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  <sheetName val="Page_11"/>
      <sheetName val="Page_12"/>
      <sheetName val="Page_13"/>
      <sheetName val="Page_17"/>
      <sheetName val="1_-_DEFINITIONS4"/>
      <sheetName val="Page_14"/>
      <sheetName val="1_-_DEFINITIONS1"/>
      <sheetName val="Page_15"/>
      <sheetName val="1_-_DEFINITIONS2"/>
      <sheetName val="Page_16"/>
      <sheetName val="1_-_DEFINITIONS3"/>
      <sheetName val="Page_110"/>
      <sheetName val="1_-_DEFINITIONS6"/>
      <sheetName val="Page_18"/>
      <sheetName val="1_-_DEFINITIONS5"/>
      <sheetName val="Page_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WCM Paste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ICF-DD Increment"/>
      <sheetName val="KFH_SAC MH Add-on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RAR"/>
      <sheetName val="CHECKS"/>
      <sheetName val="Sum - Add-on Details"/>
      <sheetName val="Sum - Blended Rate - 12 M "/>
      <sheetName val="Acuity Factors"/>
      <sheetName val="2019-20 Non-340B"/>
      <sheetName val="2019-20 - 340B"/>
      <sheetName val="19-20 Display Model 2019.09.06"/>
    </sheetNames>
    <sheetDataSet>
      <sheetData sheetId="0" refreshError="1"/>
      <sheetData sheetId="1" refreshError="1"/>
      <sheetData sheetId="2">
        <row r="2">
          <cell r="C2" t="str">
            <v>SFY 18-19</v>
          </cell>
          <cell r="G2" t="str">
            <v>PHC_NOR</v>
          </cell>
          <cell r="J2" t="str">
            <v>COHS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  <sheetName val="CoPay_Adj1"/>
      <sheetName val="Base_Deliveries1"/>
      <sheetName val="RAR_Data1"/>
      <sheetName val="Previous_Rates1"/>
      <sheetName val="Data_Calc-_COS1"/>
      <sheetName val="Data_Calc-_COA1"/>
      <sheetName val="Data_Calc_-_COS_(MAT)1"/>
      <sheetName val="Data_Calc_-_COA_(MAT)1"/>
      <sheetName val="Composite_Rate_Analysis1"/>
      <sheetName val="GMC_(SD)_-_Plan_Specific1"/>
      <sheetName val="GMC_(TOT)_-_Plan_Specific1"/>
      <sheetName val="GMC(SD)_-_Cty_Avg_+_100%_RAR1"/>
      <sheetName val="GMC(TOT)_-_Cty_Avg_+_100%_RAR1"/>
      <sheetName val="GMC_(SD)_Sum_-Blending1"/>
      <sheetName val="GMC_(TOT)_Sum_-Blending1"/>
      <sheetName val="GMC_(SD)_Sum_-No_AB_1422(RND)1"/>
      <sheetName val="GMC_(TOT)_Sum_-No_AB_1422(RND)1"/>
      <sheetName val="GMC_(SD)_Sum_-AB_14221"/>
      <sheetName val="GMC_(TOT)_Sum_-AB_14221"/>
      <sheetName val="04-05_Rates_UPLs1"/>
      <sheetName val="CoPay_Adj2"/>
      <sheetName val="Base_Deliveries2"/>
      <sheetName val="RAR_Data2"/>
      <sheetName val="Previous_Rates2"/>
      <sheetName val="Data_Calc-_COS2"/>
      <sheetName val="Data_Calc-_COA2"/>
      <sheetName val="Data_Calc_-_COS_(MAT)2"/>
      <sheetName val="Data_Calc_-_COA_(MAT)2"/>
      <sheetName val="Composite_Rate_Analysis2"/>
      <sheetName val="GMC_(SD)_-_Plan_Specific2"/>
      <sheetName val="GMC_(TOT)_-_Plan_Specific2"/>
      <sheetName val="GMC(SD)_-_Cty_Avg_+_100%_RAR2"/>
      <sheetName val="GMC(TOT)_-_Cty_Avg_+_100%_RAR2"/>
      <sheetName val="GMC_(SD)_Sum_-Blending2"/>
      <sheetName val="GMC_(TOT)_Sum_-Blending2"/>
      <sheetName val="GMC_(SD)_Sum_-No_AB_1422(RND)2"/>
      <sheetName val="GMC_(TOT)_Sum_-No_AB_1422(RND)2"/>
      <sheetName val="GMC_(SD)_Sum_-AB_14222"/>
      <sheetName val="GMC_(TOT)_Sum_-AB_14222"/>
      <sheetName val="04-05_Rates_UPLs2"/>
      <sheetName val="CoPay_Adj3"/>
      <sheetName val="Base_Deliveries3"/>
      <sheetName val="RAR_Data3"/>
      <sheetName val="Previous_Rates3"/>
      <sheetName val="Data_Calc-_COS3"/>
      <sheetName val="Data_Calc-_COA3"/>
      <sheetName val="Data_Calc_-_COS_(MAT)3"/>
      <sheetName val="Data_Calc_-_COA_(MAT)3"/>
      <sheetName val="Composite_Rate_Analysis3"/>
      <sheetName val="GMC_(SD)_-_Plan_Specific3"/>
      <sheetName val="GMC_(TOT)_-_Plan_Specific3"/>
      <sheetName val="GMC(SD)_-_Cty_Avg_+_100%_RAR3"/>
      <sheetName val="GMC(TOT)_-_Cty_Avg_+_100%_RAR3"/>
      <sheetName val="GMC_(SD)_Sum_-Blending3"/>
      <sheetName val="GMC_(TOT)_Sum_-Blending3"/>
      <sheetName val="GMC_(SD)_Sum_-No_AB_1422(RND)3"/>
      <sheetName val="GMC_(TOT)_Sum_-No_AB_1422(RND)3"/>
      <sheetName val="GMC_(SD)_Sum_-AB_14223"/>
      <sheetName val="GMC_(TOT)_Sum_-AB_14223"/>
      <sheetName val="04-05_Rates_UPLs3"/>
      <sheetName val="CoPay_Adj7"/>
      <sheetName val="Base_Deliveries7"/>
      <sheetName val="RAR_Data7"/>
      <sheetName val="Previous_Rates7"/>
      <sheetName val="Data_Calc-_COS7"/>
      <sheetName val="Data_Calc-_COA7"/>
      <sheetName val="Data_Calc_-_COS_(MAT)7"/>
      <sheetName val="Data_Calc_-_COA_(MAT)7"/>
      <sheetName val="Composite_Rate_Analysis7"/>
      <sheetName val="GMC_(SD)_-_Plan_Specific7"/>
      <sheetName val="GMC_(TOT)_-_Plan_Specific7"/>
      <sheetName val="GMC(SD)_-_Cty_Avg_+_100%_RAR7"/>
      <sheetName val="GMC(TOT)_-_Cty_Avg_+_100%_RAR7"/>
      <sheetName val="GMC_(SD)_Sum_-Blending7"/>
      <sheetName val="GMC_(TOT)_Sum_-Blending7"/>
      <sheetName val="GMC_(SD)_Sum_-No_AB_1422(RND)7"/>
      <sheetName val="GMC_(TOT)_Sum_-No_AB_1422(RND)7"/>
      <sheetName val="GMC_(SD)_Sum_-AB_14227"/>
      <sheetName val="GMC_(TOT)_Sum_-AB_14227"/>
      <sheetName val="04-05_Rates_UPLs7"/>
      <sheetName val="CoPay_Adj4"/>
      <sheetName val="Base_Deliveries4"/>
      <sheetName val="RAR_Data4"/>
      <sheetName val="Previous_Rates4"/>
      <sheetName val="Data_Calc-_COS4"/>
      <sheetName val="Data_Calc-_COA4"/>
      <sheetName val="Data_Calc_-_COS_(MAT)4"/>
      <sheetName val="Data_Calc_-_COA_(MAT)4"/>
      <sheetName val="Composite_Rate_Analysis4"/>
      <sheetName val="GMC_(SD)_-_Plan_Specific4"/>
      <sheetName val="GMC_(TOT)_-_Plan_Specific4"/>
      <sheetName val="GMC(SD)_-_Cty_Avg_+_100%_RAR4"/>
      <sheetName val="GMC(TOT)_-_Cty_Avg_+_100%_RAR4"/>
      <sheetName val="GMC_(SD)_Sum_-Blending4"/>
      <sheetName val="GMC_(TOT)_Sum_-Blending4"/>
      <sheetName val="GMC_(SD)_Sum_-No_AB_1422(RND)4"/>
      <sheetName val="GMC_(TOT)_Sum_-No_AB_1422(RND)4"/>
      <sheetName val="GMC_(SD)_Sum_-AB_14224"/>
      <sheetName val="GMC_(TOT)_Sum_-AB_14224"/>
      <sheetName val="04-05_Rates_UPLs4"/>
      <sheetName val="CoPay_Adj5"/>
      <sheetName val="Base_Deliveries5"/>
      <sheetName val="RAR_Data5"/>
      <sheetName val="Previous_Rates5"/>
      <sheetName val="Data_Calc-_COS5"/>
      <sheetName val="Data_Calc-_COA5"/>
      <sheetName val="Data_Calc_-_COS_(MAT)5"/>
      <sheetName val="Data_Calc_-_COA_(MAT)5"/>
      <sheetName val="Composite_Rate_Analysis5"/>
      <sheetName val="GMC_(SD)_-_Plan_Specific5"/>
      <sheetName val="GMC_(TOT)_-_Plan_Specific5"/>
      <sheetName val="GMC(SD)_-_Cty_Avg_+_100%_RAR5"/>
      <sheetName val="GMC(TOT)_-_Cty_Avg_+_100%_RAR5"/>
      <sheetName val="GMC_(SD)_Sum_-Blending5"/>
      <sheetName val="GMC_(TOT)_Sum_-Blending5"/>
      <sheetName val="GMC_(SD)_Sum_-No_AB_1422(RND)5"/>
      <sheetName val="GMC_(TOT)_Sum_-No_AB_1422(RND)5"/>
      <sheetName val="GMC_(SD)_Sum_-AB_14225"/>
      <sheetName val="GMC_(TOT)_Sum_-AB_14225"/>
      <sheetName val="04-05_Rates_UPLs5"/>
      <sheetName val="CoPay_Adj6"/>
      <sheetName val="Base_Deliveries6"/>
      <sheetName val="RAR_Data6"/>
      <sheetName val="Previous_Rates6"/>
      <sheetName val="Data_Calc-_COS6"/>
      <sheetName val="Data_Calc-_COA6"/>
      <sheetName val="Data_Calc_-_COS_(MAT)6"/>
      <sheetName val="Data_Calc_-_COA_(MAT)6"/>
      <sheetName val="Composite_Rate_Analysis6"/>
      <sheetName val="GMC_(SD)_-_Plan_Specific6"/>
      <sheetName val="GMC_(TOT)_-_Plan_Specific6"/>
      <sheetName val="GMC(SD)_-_Cty_Avg_+_100%_RAR6"/>
      <sheetName val="GMC(TOT)_-_Cty_Avg_+_100%_RAR6"/>
      <sheetName val="GMC_(SD)_Sum_-Blending6"/>
      <sheetName val="GMC_(TOT)_Sum_-Blending6"/>
      <sheetName val="GMC_(SD)_Sum_-No_AB_1422(RND)6"/>
      <sheetName val="GMC_(TOT)_Sum_-No_AB_1422(RND)6"/>
      <sheetName val="GMC_(SD)_Sum_-AB_14226"/>
      <sheetName val="GMC_(TOT)_Sum_-AB_14226"/>
      <sheetName val="04-05_Rates_UPLs6"/>
      <sheetName val="CoPay_Adj10"/>
      <sheetName val="Base_Deliveries10"/>
      <sheetName val="RAR_Data10"/>
      <sheetName val="Previous_Rates10"/>
      <sheetName val="Data_Calc-_COS10"/>
      <sheetName val="Data_Calc-_COA10"/>
      <sheetName val="Data_Calc_-_COS_(MAT)10"/>
      <sheetName val="Data_Calc_-_COA_(MAT)10"/>
      <sheetName val="Composite_Rate_Analysis10"/>
      <sheetName val="GMC_(SD)_-_Plan_Specific10"/>
      <sheetName val="GMC_(TOT)_-_Plan_Specific10"/>
      <sheetName val="GMC(SD)_-_Cty_Avg_+_100%_RAR10"/>
      <sheetName val="GMC(TOT)_-_Cty_Avg_+_100%_RAR10"/>
      <sheetName val="GMC_(SD)_Sum_-Blending10"/>
      <sheetName val="GMC_(TOT)_Sum_-Blending10"/>
      <sheetName val="GMC_(SD)_Sum_-No_AB_1422(RND)10"/>
      <sheetName val="GMC_(TOT)_Sum_-No_AB_1422(RND10"/>
      <sheetName val="GMC_(SD)_Sum_-AB_142210"/>
      <sheetName val="GMC_(TOT)_Sum_-AB_142210"/>
      <sheetName val="04-05_Rates_UPLs10"/>
      <sheetName val="CoPay_Adj8"/>
      <sheetName val="Base_Deliveries8"/>
      <sheetName val="RAR_Data8"/>
      <sheetName val="Previous_Rates8"/>
      <sheetName val="Data_Calc-_COS8"/>
      <sheetName val="Data_Calc-_COA8"/>
      <sheetName val="Data_Calc_-_COS_(MAT)8"/>
      <sheetName val="Data_Calc_-_COA_(MAT)8"/>
      <sheetName val="Composite_Rate_Analysis8"/>
      <sheetName val="GMC_(SD)_-_Plan_Specific8"/>
      <sheetName val="GMC_(TOT)_-_Plan_Specific8"/>
      <sheetName val="GMC(SD)_-_Cty_Avg_+_100%_RAR8"/>
      <sheetName val="GMC(TOT)_-_Cty_Avg_+_100%_RAR8"/>
      <sheetName val="GMC_(SD)_Sum_-Blending8"/>
      <sheetName val="GMC_(TOT)_Sum_-Blending8"/>
      <sheetName val="GMC_(SD)_Sum_-No_AB_1422(RND)8"/>
      <sheetName val="GMC_(TOT)_Sum_-No_AB_1422(RND)8"/>
      <sheetName val="GMC_(SD)_Sum_-AB_14228"/>
      <sheetName val="GMC_(TOT)_Sum_-AB_14228"/>
      <sheetName val="04-05_Rates_UPLs8"/>
      <sheetName val="CoPay_Adj9"/>
      <sheetName val="Base_Deliveries9"/>
      <sheetName val="RAR_Data9"/>
      <sheetName val="Previous_Rates9"/>
      <sheetName val="Data_Calc-_COS9"/>
      <sheetName val="Data_Calc-_COA9"/>
      <sheetName val="Data_Calc_-_COS_(MAT)9"/>
      <sheetName val="Data_Calc_-_COA_(MAT)9"/>
      <sheetName val="Composite_Rate_Analysis9"/>
      <sheetName val="GMC_(SD)_-_Plan_Specific9"/>
      <sheetName val="GMC_(TOT)_-_Plan_Specific9"/>
      <sheetName val="GMC(SD)_-_Cty_Avg_+_100%_RAR9"/>
      <sheetName val="GMC(TOT)_-_Cty_Avg_+_100%_RAR9"/>
      <sheetName val="GMC_(SD)_Sum_-Blending9"/>
      <sheetName val="GMC_(TOT)_Sum_-Blending9"/>
      <sheetName val="GMC_(SD)_Sum_-No_AB_1422(RND)9"/>
      <sheetName val="GMC_(TOT)_Sum_-No_AB_1422(RND)9"/>
      <sheetName val="GMC_(SD)_Sum_-AB_14229"/>
      <sheetName val="GMC_(TOT)_Sum_-AB_14229"/>
      <sheetName val="04-05_Rates_UPLs9"/>
      <sheetName val="CoPay_Adj12"/>
      <sheetName val="Base_Deliveries12"/>
      <sheetName val="RAR_Data12"/>
      <sheetName val="Previous_Rates12"/>
      <sheetName val="Data_Calc-_COS12"/>
      <sheetName val="Data_Calc-_COA12"/>
      <sheetName val="Data_Calc_-_COS_(MAT)12"/>
      <sheetName val="Data_Calc_-_COA_(MAT)12"/>
      <sheetName val="Composite_Rate_Analysis12"/>
      <sheetName val="GMC_(SD)_-_Plan_Specific12"/>
      <sheetName val="GMC_(TOT)_-_Plan_Specific12"/>
      <sheetName val="GMC(SD)_-_Cty_Avg_+_100%_RAR12"/>
      <sheetName val="GMC(TOT)_-_Cty_Avg_+_100%_RAR12"/>
      <sheetName val="GMC_(SD)_Sum_-Blending12"/>
      <sheetName val="GMC_(TOT)_Sum_-Blending12"/>
      <sheetName val="GMC_(SD)_Sum_-No_AB_1422(RND)12"/>
      <sheetName val="GMC_(TOT)_Sum_-No_AB_1422(RND12"/>
      <sheetName val="GMC_(SD)_Sum_-AB_142212"/>
      <sheetName val="GMC_(TOT)_Sum_-AB_142212"/>
      <sheetName val="04-05_Rates_UPLs12"/>
      <sheetName val="CoPay_Adj11"/>
      <sheetName val="Base_Deliveries11"/>
      <sheetName val="RAR_Data11"/>
      <sheetName val="Previous_Rates11"/>
      <sheetName val="Data_Calc-_COS11"/>
      <sheetName val="Data_Calc-_COA11"/>
      <sheetName val="Data_Calc_-_COS_(MAT)11"/>
      <sheetName val="Data_Calc_-_COA_(MAT)11"/>
      <sheetName val="Composite_Rate_Analysis11"/>
      <sheetName val="GMC_(SD)_-_Plan_Specific11"/>
      <sheetName val="GMC_(TOT)_-_Plan_Specific11"/>
      <sheetName val="GMC(SD)_-_Cty_Avg_+_100%_RAR11"/>
      <sheetName val="GMC(TOT)_-_Cty_Avg_+_100%_RAR11"/>
      <sheetName val="GMC_(SD)_Sum_-Blending11"/>
      <sheetName val="GMC_(TOT)_Sum_-Blending11"/>
      <sheetName val="GMC_(SD)_Sum_-No_AB_1422(RND)11"/>
      <sheetName val="GMC_(TOT)_Sum_-No_AB_1422(RND11"/>
      <sheetName val="GMC_(SD)_Sum_-AB_142211"/>
      <sheetName val="GMC_(TOT)_Sum_-AB_142211"/>
      <sheetName val="04-05_Rates_UPL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Pivot"/>
      <sheetName val="Source_Use"/>
      <sheetName val="SFY 13-14 Model"/>
      <sheetName val="SFY 14-15 Model"/>
      <sheetName val="SFY 15-16 Model"/>
      <sheetName val="SFY 16-17 Model"/>
      <sheetName val="Gain.Contribute"/>
      <sheetName val="2010 OSHPD Medi-Cal MC OP"/>
      <sheetName val="2010 Medi-Cal OP Pmnts"/>
      <sheetName val="Medicare OSHPD"/>
      <sheetName val="CY2010 Medi-Cal Subacute Pmnts"/>
      <sheetName val="CY2010 Medi-Cal FFS Days"/>
      <sheetName val="CY2010 OSHPD Days"/>
      <sheetName val="FINAL MUR STATS.--SFY 12-13"/>
      <sheetName val="2010 LTAC"/>
      <sheetName val="2010 OSHPD"/>
      <sheetName val="Trauma Centers"/>
      <sheetName val="Projected Nt Pt Revenues"/>
      <sheetName val="Transplant Days"/>
      <sheetName val="Transplant Detail"/>
      <sheetName val="Data"/>
      <sheetName val="Final 2014-2016 HQAF IV Fee Pay"/>
      <sheetName val="SFY_13-14_Model"/>
      <sheetName val="SFY_14-15_Model"/>
      <sheetName val="SFY_15-16_Model"/>
      <sheetName val="SFY_16-17_Model"/>
      <sheetName val="Gain_Contribute"/>
      <sheetName val="2010_OSHPD_Medi-Cal_MC_OP"/>
      <sheetName val="2010_Medi-Cal_OP_Pmnts"/>
      <sheetName val="Medicare_OSHPD"/>
      <sheetName val="CY2010_Medi-Cal_Subacute_Pmnts"/>
      <sheetName val="CY2010_Medi-Cal_FFS_Days"/>
      <sheetName val="CY2010_OSHPD_Days"/>
      <sheetName val="FINAL_MUR_STATS_--SFY_12-13"/>
      <sheetName val="2010_LTAC"/>
      <sheetName val="2010_OSHPD"/>
      <sheetName val="Trauma_Centers"/>
      <sheetName val="Projected_Nt_Pt_Revenues"/>
      <sheetName val="Transplant_Days"/>
      <sheetName val="Transplant_Detail"/>
      <sheetName val="Final_2014-2016_HQAF_IV_Fee_Pay"/>
    </sheetNames>
    <sheetDataSet>
      <sheetData sheetId="0"/>
      <sheetData sheetId="1"/>
      <sheetData sheetId="2"/>
      <sheetData sheetId="3">
        <row r="5">
          <cell r="T5">
            <v>310000000</v>
          </cell>
        </row>
      </sheetData>
      <sheetData sheetId="4">
        <row r="5">
          <cell r="T5">
            <v>726400000</v>
          </cell>
        </row>
      </sheetData>
      <sheetData sheetId="5">
        <row r="5">
          <cell r="T5">
            <v>844700000</v>
          </cell>
        </row>
      </sheetData>
      <sheetData sheetId="6">
        <row r="5">
          <cell r="T5">
            <v>46400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Adjustment M20"/>
      <sheetName val="HQAF Checkwrite WH BA (2-13)"/>
      <sheetName val="HQAF Checkwrite WH BA"/>
      <sheetName val="SNF_ICF QAF BA "/>
      <sheetName val="GEMT Checkwrite WH BA"/>
      <sheetName val="QAF Withhold PC - M20"/>
      <sheetName val="Program&gt;&gt;&gt;&gt;"/>
      <sheetName val="PC Table (2-13)"/>
      <sheetName val="CombinedCF  (2-13)"/>
      <sheetName val="HQAF CF (2-13)"/>
      <sheetName val="LTC CF  (2-13)"/>
      <sheetName val="GEMT CF (2-13)"/>
      <sheetName val="PC Table"/>
      <sheetName val="CombinedCF "/>
      <sheetName val="HQAF CF"/>
      <sheetName val="LTC CF "/>
      <sheetName val="GEMT CF"/>
      <sheetName val="HQAF PC Table May 20 (2-13)"/>
      <sheetName val="HQAF Final Estimate May 20 (213"/>
      <sheetName val="HQAF Checkwrite WH May 20 (2-13"/>
      <sheetName val="LTC QAF PC Table May 20"/>
      <sheetName val="LTC QAF WH Transfer Plan May 20"/>
      <sheetName val="GEMT PC Table May 20"/>
      <sheetName val="GEMT Final Estimate"/>
      <sheetName val="GEMT Checkwrite WH"/>
      <sheetName val="GEMT Due Dates"/>
      <sheetName val="Summary ONLY Del. Prov. - C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>
            <v>545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J1" t="str">
            <v>Claims Flow, 6 Months (Weekly Average)</v>
          </cell>
          <cell r="K1" t="str">
            <v>QAF Recovery Timeframe, 18Q1-19Q3 Debt (Months)</v>
          </cell>
          <cell r="L1" t="str">
            <v>Final Week Overcollection,18Q1-19Q3 (One Time)</v>
          </cell>
          <cell r="O1" t="str">
            <v>QAF Final Week Over Collection, 19Q4+ Projected (One Time)</v>
          </cell>
          <cell r="P1" t="str">
            <v>19Q4 Recovery Start (Month.Week)</v>
          </cell>
          <cell r="Q1" t="str">
            <v>19Q4 Recovery End (Month.Week)</v>
          </cell>
          <cell r="R1" t="str">
            <v>20Q1 Recovery Start (Month.Week)</v>
          </cell>
          <cell r="S1" t="str">
            <v>20Q1 Recovery End (Month.Week)</v>
          </cell>
          <cell r="T1" t="str">
            <v>20Q2 Recovery Start (Month.Week)</v>
          </cell>
          <cell r="U1" t="str">
            <v>20Q2 Recovery End (Month.Week)</v>
          </cell>
          <cell r="V1" t="str">
            <v>20Q3 Recovery Start (Month.Week)</v>
          </cell>
          <cell r="W1" t="str">
            <v>20Q3 Recovery End (Month.Week)</v>
          </cell>
          <cell r="X1" t="str">
            <v>20Q4 Recovery Start (Month.Week)</v>
          </cell>
          <cell r="Y1" t="str">
            <v>20Q4 Recovery End (Month.Week)</v>
          </cell>
        </row>
        <row r="2">
          <cell r="J2">
            <v>14335.9275</v>
          </cell>
          <cell r="K2">
            <v>0.25</v>
          </cell>
          <cell r="L2">
            <v>-14329.86750000006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</row>
        <row r="3">
          <cell r="J3">
            <v>11018.1425</v>
          </cell>
          <cell r="K3">
            <v>0.25</v>
          </cell>
          <cell r="L3">
            <v>-10917.222500000074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</row>
        <row r="4">
          <cell r="J4">
            <v>2393.4375</v>
          </cell>
          <cell r="K4">
            <v>0.25</v>
          </cell>
          <cell r="L4">
            <v>-2366.0575000000026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</row>
        <row r="5">
          <cell r="J5">
            <v>293.14249999999998</v>
          </cell>
          <cell r="K5">
            <v>0.25</v>
          </cell>
          <cell r="L5">
            <v>-217.45249999999766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J6">
            <v>2857.2350000000001</v>
          </cell>
          <cell r="K6">
            <v>0.25</v>
          </cell>
          <cell r="L6">
            <v>-1456.954999999972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</row>
        <row r="7">
          <cell r="J7">
            <v>4891.6975000000002</v>
          </cell>
          <cell r="K7">
            <v>0.75</v>
          </cell>
          <cell r="L7">
            <v>-3386.7824999999884</v>
          </cell>
          <cell r="O7">
            <v>-3279.0817857142838</v>
          </cell>
          <cell r="P7">
            <v>2.25</v>
          </cell>
          <cell r="Q7">
            <v>2.5</v>
          </cell>
          <cell r="R7">
            <v>5.5</v>
          </cell>
          <cell r="S7">
            <v>5.75</v>
          </cell>
          <cell r="T7">
            <v>8.75</v>
          </cell>
          <cell r="U7">
            <v>9</v>
          </cell>
          <cell r="V7">
            <v>12.25</v>
          </cell>
          <cell r="W7">
            <v>12.5</v>
          </cell>
          <cell r="X7">
            <v>14.75</v>
          </cell>
          <cell r="Y7">
            <v>15</v>
          </cell>
        </row>
        <row r="8">
          <cell r="J8">
            <v>3434.5525000000002</v>
          </cell>
          <cell r="K8">
            <v>0.25</v>
          </cell>
          <cell r="L8">
            <v>-1088.2524999999973</v>
          </cell>
          <cell r="O8">
            <v>-3099.3667857142855</v>
          </cell>
          <cell r="P8">
            <v>2.25</v>
          </cell>
          <cell r="Q8">
            <v>2.5</v>
          </cell>
          <cell r="R8">
            <v>5.5</v>
          </cell>
          <cell r="S8">
            <v>5.75</v>
          </cell>
          <cell r="T8">
            <v>8.75</v>
          </cell>
          <cell r="U8">
            <v>9</v>
          </cell>
          <cell r="V8">
            <v>12.25</v>
          </cell>
          <cell r="W8">
            <v>12.5</v>
          </cell>
          <cell r="X8">
            <v>14.75</v>
          </cell>
          <cell r="Y8">
            <v>15</v>
          </cell>
        </row>
        <row r="9">
          <cell r="J9">
            <v>1675.6725000000001</v>
          </cell>
          <cell r="K9">
            <v>1.75</v>
          </cell>
          <cell r="L9">
            <v>-363.18749999999636</v>
          </cell>
          <cell r="O9">
            <v>-51.883928571427987</v>
          </cell>
          <cell r="P9">
            <v>2.25</v>
          </cell>
          <cell r="Q9">
            <v>2.5</v>
          </cell>
          <cell r="R9">
            <v>5.5</v>
          </cell>
          <cell r="S9">
            <v>5.75</v>
          </cell>
          <cell r="T9">
            <v>8.75</v>
          </cell>
          <cell r="U9">
            <v>9</v>
          </cell>
          <cell r="V9">
            <v>12.25</v>
          </cell>
          <cell r="W9">
            <v>12.5</v>
          </cell>
          <cell r="X9">
            <v>14.75</v>
          </cell>
          <cell r="Y9">
            <v>15</v>
          </cell>
        </row>
        <row r="10">
          <cell r="J10">
            <v>346.745</v>
          </cell>
          <cell r="K10">
            <v>1.75</v>
          </cell>
          <cell r="L10">
            <v>-206.97500000000036</v>
          </cell>
          <cell r="O10">
            <v>-29.567857142857179</v>
          </cell>
          <cell r="P10">
            <v>2.25</v>
          </cell>
          <cell r="Q10">
            <v>2.5</v>
          </cell>
          <cell r="R10">
            <v>5.5</v>
          </cell>
          <cell r="S10">
            <v>5.75</v>
          </cell>
          <cell r="T10">
            <v>8.75</v>
          </cell>
          <cell r="U10">
            <v>9</v>
          </cell>
          <cell r="V10">
            <v>12.25</v>
          </cell>
          <cell r="W10">
            <v>12.5</v>
          </cell>
          <cell r="X10">
            <v>14.75</v>
          </cell>
          <cell r="Y10">
            <v>15</v>
          </cell>
        </row>
        <row r="11">
          <cell r="J11">
            <v>19332.552499999998</v>
          </cell>
          <cell r="K11">
            <v>1.25</v>
          </cell>
          <cell r="L11">
            <v>-7868.3424999999988</v>
          </cell>
          <cell r="O11">
            <v>-6647.6353571428572</v>
          </cell>
          <cell r="P11">
            <v>2.25</v>
          </cell>
          <cell r="Q11">
            <v>2.5</v>
          </cell>
          <cell r="R11">
            <v>5.5</v>
          </cell>
          <cell r="S11">
            <v>5.75</v>
          </cell>
          <cell r="T11">
            <v>8.75</v>
          </cell>
          <cell r="U11">
            <v>9</v>
          </cell>
          <cell r="V11">
            <v>12.25</v>
          </cell>
          <cell r="W11">
            <v>12.5</v>
          </cell>
          <cell r="X11">
            <v>14.75</v>
          </cell>
          <cell r="Y11">
            <v>15</v>
          </cell>
        </row>
        <row r="12">
          <cell r="J12">
            <v>2039.8225</v>
          </cell>
          <cell r="K12">
            <v>1.25</v>
          </cell>
          <cell r="L12">
            <v>-1569.9424999999974</v>
          </cell>
          <cell r="O12">
            <v>-807.08392857142826</v>
          </cell>
          <cell r="P12">
            <v>2.25</v>
          </cell>
          <cell r="Q12">
            <v>2.5</v>
          </cell>
          <cell r="R12">
            <v>5.5</v>
          </cell>
          <cell r="S12">
            <v>5.75</v>
          </cell>
          <cell r="T12">
            <v>8.75</v>
          </cell>
          <cell r="U12">
            <v>9</v>
          </cell>
          <cell r="V12">
            <v>12.25</v>
          </cell>
          <cell r="W12">
            <v>12.5</v>
          </cell>
          <cell r="X12">
            <v>14.75</v>
          </cell>
          <cell r="Y12">
            <v>15</v>
          </cell>
        </row>
        <row r="13">
          <cell r="J13">
            <v>11798.717500000001</v>
          </cell>
          <cell r="K13">
            <v>1.75</v>
          </cell>
          <cell r="L13">
            <v>-11298.542499999967</v>
          </cell>
          <cell r="O13">
            <v>-1614.0774999999958</v>
          </cell>
          <cell r="P13">
            <v>2.25</v>
          </cell>
          <cell r="Q13">
            <v>2.5</v>
          </cell>
          <cell r="R13">
            <v>5.5</v>
          </cell>
          <cell r="S13">
            <v>5.75</v>
          </cell>
          <cell r="T13">
            <v>8.75</v>
          </cell>
          <cell r="U13">
            <v>9</v>
          </cell>
          <cell r="V13">
            <v>12.25</v>
          </cell>
          <cell r="W13">
            <v>12.5</v>
          </cell>
          <cell r="X13">
            <v>14.75</v>
          </cell>
          <cell r="Y13">
            <v>15</v>
          </cell>
        </row>
        <row r="14">
          <cell r="J14">
            <v>382147.71250000002</v>
          </cell>
          <cell r="K14">
            <v>0.25</v>
          </cell>
          <cell r="L14">
            <v>-285344.73250000004</v>
          </cell>
          <cell r="O14">
            <v>-368318.71535714291</v>
          </cell>
          <cell r="P14">
            <v>2.25</v>
          </cell>
          <cell r="Q14">
            <v>2.5</v>
          </cell>
          <cell r="R14">
            <v>5.5</v>
          </cell>
          <cell r="S14">
            <v>5.75</v>
          </cell>
          <cell r="T14">
            <v>8.75</v>
          </cell>
          <cell r="U14">
            <v>9</v>
          </cell>
          <cell r="V14">
            <v>12.25</v>
          </cell>
          <cell r="W14">
            <v>12.5</v>
          </cell>
          <cell r="X14">
            <v>14.75</v>
          </cell>
          <cell r="Y14">
            <v>15</v>
          </cell>
        </row>
        <row r="15">
          <cell r="J15">
            <v>4100.085</v>
          </cell>
          <cell r="K15">
            <v>0.25</v>
          </cell>
          <cell r="L15">
            <v>-3273.3050000000003</v>
          </cell>
          <cell r="O15">
            <v>-3981.9735714285716</v>
          </cell>
          <cell r="P15">
            <v>2.25</v>
          </cell>
          <cell r="Q15">
            <v>2.5</v>
          </cell>
          <cell r="R15">
            <v>5.5</v>
          </cell>
          <cell r="S15">
            <v>5.75</v>
          </cell>
          <cell r="T15">
            <v>8.75</v>
          </cell>
          <cell r="U15">
            <v>9</v>
          </cell>
          <cell r="V15">
            <v>12.25</v>
          </cell>
          <cell r="W15">
            <v>12.5</v>
          </cell>
          <cell r="X15">
            <v>14.75</v>
          </cell>
          <cell r="Y15">
            <v>15</v>
          </cell>
        </row>
        <row r="16">
          <cell r="J16">
            <v>153158.91250000001</v>
          </cell>
          <cell r="K16">
            <v>0.5</v>
          </cell>
          <cell r="L16">
            <v>-42917.494999999937</v>
          </cell>
          <cell r="O16">
            <v>-115530.29392857142</v>
          </cell>
          <cell r="P16">
            <v>2.25</v>
          </cell>
          <cell r="Q16">
            <v>2.5</v>
          </cell>
          <cell r="R16">
            <v>5.5</v>
          </cell>
          <cell r="S16">
            <v>5.75</v>
          </cell>
          <cell r="T16">
            <v>8.75</v>
          </cell>
          <cell r="U16">
            <v>9</v>
          </cell>
          <cell r="V16">
            <v>12.25</v>
          </cell>
          <cell r="W16">
            <v>12.5</v>
          </cell>
          <cell r="X16">
            <v>14.75</v>
          </cell>
          <cell r="Y16">
            <v>15</v>
          </cell>
        </row>
        <row r="17">
          <cell r="J17">
            <v>171463.72</v>
          </cell>
          <cell r="K17">
            <v>0.5</v>
          </cell>
          <cell r="L17">
            <v>-22573.130000000005</v>
          </cell>
          <cell r="O17">
            <v>-125698.81857142858</v>
          </cell>
          <cell r="P17">
            <v>2.25</v>
          </cell>
          <cell r="Q17">
            <v>2.5</v>
          </cell>
          <cell r="R17">
            <v>5.5</v>
          </cell>
          <cell r="S17">
            <v>5.75</v>
          </cell>
          <cell r="T17">
            <v>8.75</v>
          </cell>
          <cell r="U17">
            <v>9</v>
          </cell>
          <cell r="V17">
            <v>12.25</v>
          </cell>
          <cell r="W17">
            <v>12.5</v>
          </cell>
          <cell r="X17">
            <v>14.75</v>
          </cell>
          <cell r="Y17">
            <v>15</v>
          </cell>
        </row>
        <row r="18">
          <cell r="J18">
            <v>10696.594999999999</v>
          </cell>
          <cell r="K18">
            <v>0.5</v>
          </cell>
          <cell r="L18">
            <v>-1136.7999999999993</v>
          </cell>
          <cell r="O18">
            <v>-7802.8249999999998</v>
          </cell>
          <cell r="P18">
            <v>2.25</v>
          </cell>
          <cell r="Q18">
            <v>2.5</v>
          </cell>
          <cell r="R18">
            <v>5.5</v>
          </cell>
          <cell r="S18">
            <v>5.75</v>
          </cell>
          <cell r="T18">
            <v>8.75</v>
          </cell>
          <cell r="U18">
            <v>9</v>
          </cell>
          <cell r="V18">
            <v>12.25</v>
          </cell>
          <cell r="W18">
            <v>12.5</v>
          </cell>
          <cell r="X18">
            <v>14.75</v>
          </cell>
          <cell r="Y18">
            <v>15</v>
          </cell>
        </row>
        <row r="19">
          <cell r="J19">
            <v>104434.65000000001</v>
          </cell>
          <cell r="K19">
            <v>1</v>
          </cell>
          <cell r="L19">
            <v>-95343.989999999991</v>
          </cell>
          <cell r="O19">
            <v>-58378.277142857143</v>
          </cell>
          <cell r="P19">
            <v>2.25</v>
          </cell>
          <cell r="Q19">
            <v>2.5</v>
          </cell>
          <cell r="R19">
            <v>5.5</v>
          </cell>
          <cell r="S19">
            <v>5.75</v>
          </cell>
          <cell r="T19">
            <v>8.75</v>
          </cell>
          <cell r="U19">
            <v>9</v>
          </cell>
          <cell r="V19">
            <v>12.25</v>
          </cell>
          <cell r="W19">
            <v>12.5</v>
          </cell>
          <cell r="X19">
            <v>14.75</v>
          </cell>
          <cell r="Y19">
            <v>15</v>
          </cell>
        </row>
        <row r="20">
          <cell r="J20">
            <v>173.39</v>
          </cell>
          <cell r="K20">
            <v>2</v>
          </cell>
          <cell r="L20">
            <v>-49.929999999999382</v>
          </cell>
          <cell r="O20">
            <v>-155.75285714285704</v>
          </cell>
          <cell r="P20">
            <v>2.25</v>
          </cell>
          <cell r="Q20">
            <v>2.75</v>
          </cell>
          <cell r="R20">
            <v>5.5</v>
          </cell>
          <cell r="S20">
            <v>6</v>
          </cell>
          <cell r="T20">
            <v>8.75</v>
          </cell>
          <cell r="U20">
            <v>9.25</v>
          </cell>
          <cell r="V20">
            <v>12.25</v>
          </cell>
          <cell r="W20">
            <v>12.75</v>
          </cell>
          <cell r="X20">
            <v>14.75</v>
          </cell>
          <cell r="Y20">
            <v>15.25</v>
          </cell>
        </row>
        <row r="21">
          <cell r="J21">
            <v>6463.19</v>
          </cell>
          <cell r="K21">
            <v>2.25</v>
          </cell>
          <cell r="L21">
            <v>-762.57000000004336</v>
          </cell>
          <cell r="O21">
            <v>-4725.5028571428629</v>
          </cell>
          <cell r="P21">
            <v>2.25</v>
          </cell>
          <cell r="Q21">
            <v>2.75</v>
          </cell>
          <cell r="R21">
            <v>5.5</v>
          </cell>
          <cell r="S21">
            <v>6</v>
          </cell>
          <cell r="T21">
            <v>8.75</v>
          </cell>
          <cell r="U21">
            <v>9.25</v>
          </cell>
          <cell r="V21">
            <v>12.25</v>
          </cell>
          <cell r="W21">
            <v>12.75</v>
          </cell>
          <cell r="X21">
            <v>14.75</v>
          </cell>
          <cell r="Y21">
            <v>15.25</v>
          </cell>
        </row>
        <row r="22">
          <cell r="J22">
            <v>8483.3649999999998</v>
          </cell>
          <cell r="K22">
            <v>2.25</v>
          </cell>
          <cell r="L22">
            <v>-6691.2450000000244</v>
          </cell>
          <cell r="O22">
            <v>-7015.4385714285727</v>
          </cell>
          <cell r="P22">
            <v>2.25</v>
          </cell>
          <cell r="Q22">
            <v>2.75</v>
          </cell>
          <cell r="R22">
            <v>5.5</v>
          </cell>
          <cell r="S22">
            <v>6</v>
          </cell>
          <cell r="T22">
            <v>8.75</v>
          </cell>
          <cell r="U22">
            <v>9.25</v>
          </cell>
          <cell r="V22">
            <v>12.25</v>
          </cell>
          <cell r="W22">
            <v>12.75</v>
          </cell>
          <cell r="X22">
            <v>14.75</v>
          </cell>
          <cell r="Y22">
            <v>15.25</v>
          </cell>
        </row>
        <row r="23">
          <cell r="J23">
            <v>4199.87</v>
          </cell>
          <cell r="K23">
            <v>2.25</v>
          </cell>
          <cell r="L23">
            <v>-2786.8199999999924</v>
          </cell>
          <cell r="O23">
            <v>-3398.0242857142839</v>
          </cell>
          <cell r="P23">
            <v>2.25</v>
          </cell>
          <cell r="Q23">
            <v>2.75</v>
          </cell>
          <cell r="R23">
            <v>5.5</v>
          </cell>
          <cell r="S23">
            <v>6</v>
          </cell>
          <cell r="T23">
            <v>8.75</v>
          </cell>
          <cell r="U23">
            <v>9.25</v>
          </cell>
          <cell r="V23">
            <v>12.25</v>
          </cell>
          <cell r="W23">
            <v>12.75</v>
          </cell>
          <cell r="X23">
            <v>14.75</v>
          </cell>
          <cell r="Y23">
            <v>15.25</v>
          </cell>
        </row>
        <row r="24">
          <cell r="J24">
            <v>410.995</v>
          </cell>
          <cell r="K24">
            <v>2.5</v>
          </cell>
          <cell r="L24">
            <v>-121.24000000000069</v>
          </cell>
          <cell r="O24">
            <v>-252.17428571428582</v>
          </cell>
          <cell r="P24">
            <v>2.5</v>
          </cell>
          <cell r="Q24">
            <v>3</v>
          </cell>
          <cell r="R24">
            <v>5.5</v>
          </cell>
          <cell r="S24">
            <v>6</v>
          </cell>
          <cell r="T24">
            <v>8.75</v>
          </cell>
          <cell r="U24">
            <v>9.25</v>
          </cell>
          <cell r="V24">
            <v>12.25</v>
          </cell>
          <cell r="W24">
            <v>12.75</v>
          </cell>
          <cell r="X24">
            <v>14.75</v>
          </cell>
          <cell r="Y24">
            <v>15.25</v>
          </cell>
        </row>
        <row r="25">
          <cell r="J25">
            <v>3802.51</v>
          </cell>
          <cell r="K25">
            <v>2.75</v>
          </cell>
          <cell r="L25">
            <v>-1862.3000000000029</v>
          </cell>
          <cell r="O25">
            <v>-1895.6900000000005</v>
          </cell>
          <cell r="P25">
            <v>2.75</v>
          </cell>
          <cell r="Q25">
            <v>3.25</v>
          </cell>
          <cell r="R25">
            <v>5.5</v>
          </cell>
          <cell r="S25">
            <v>6</v>
          </cell>
          <cell r="T25">
            <v>8.75</v>
          </cell>
          <cell r="U25">
            <v>9.25</v>
          </cell>
          <cell r="V25">
            <v>12.25</v>
          </cell>
          <cell r="W25">
            <v>12.75</v>
          </cell>
          <cell r="X25">
            <v>14.75</v>
          </cell>
          <cell r="Y25">
            <v>15.25</v>
          </cell>
        </row>
        <row r="26">
          <cell r="J26">
            <v>63319.195</v>
          </cell>
          <cell r="K26">
            <v>2.75</v>
          </cell>
          <cell r="L26">
            <v>-39405.334999999963</v>
          </cell>
          <cell r="O26">
            <v>-32766.131428571432</v>
          </cell>
          <cell r="P26">
            <v>2.75</v>
          </cell>
          <cell r="Q26">
            <v>3.25</v>
          </cell>
          <cell r="R26">
            <v>5.5</v>
          </cell>
          <cell r="S26">
            <v>6</v>
          </cell>
          <cell r="T26">
            <v>8.75</v>
          </cell>
          <cell r="U26">
            <v>9.25</v>
          </cell>
          <cell r="V26">
            <v>12.25</v>
          </cell>
          <cell r="W26">
            <v>12.75</v>
          </cell>
          <cell r="X26">
            <v>14.75</v>
          </cell>
          <cell r="Y26">
            <v>15.25</v>
          </cell>
        </row>
        <row r="27">
          <cell r="J27">
            <v>1067.1824999999999</v>
          </cell>
          <cell r="K27">
            <v>2.5</v>
          </cell>
          <cell r="L27">
            <v>-943.39499999999862</v>
          </cell>
          <cell r="O27">
            <v>-744.58928571428532</v>
          </cell>
          <cell r="P27">
            <v>2.5</v>
          </cell>
          <cell r="Q27">
            <v>3</v>
          </cell>
          <cell r="R27">
            <v>5.5</v>
          </cell>
          <cell r="S27">
            <v>6</v>
          </cell>
          <cell r="T27">
            <v>8.75</v>
          </cell>
          <cell r="U27">
            <v>9.25</v>
          </cell>
          <cell r="V27">
            <v>12.25</v>
          </cell>
          <cell r="W27">
            <v>12.75</v>
          </cell>
          <cell r="X27">
            <v>14.75</v>
          </cell>
          <cell r="Y27">
            <v>15.25</v>
          </cell>
        </row>
        <row r="28">
          <cell r="J28">
            <v>16950.404999999999</v>
          </cell>
          <cell r="K28">
            <v>2.75</v>
          </cell>
          <cell r="L28">
            <v>-601.42500000007567</v>
          </cell>
          <cell r="O28">
            <v>-7350.3771428571563</v>
          </cell>
          <cell r="P28">
            <v>2.75</v>
          </cell>
          <cell r="Q28">
            <v>3.25</v>
          </cell>
          <cell r="R28">
            <v>5.5</v>
          </cell>
          <cell r="S28">
            <v>6</v>
          </cell>
          <cell r="T28">
            <v>8.75</v>
          </cell>
          <cell r="U28">
            <v>9.25</v>
          </cell>
          <cell r="V28">
            <v>12.25</v>
          </cell>
          <cell r="W28">
            <v>12.75</v>
          </cell>
          <cell r="X28">
            <v>14.75</v>
          </cell>
          <cell r="Y28">
            <v>15.25</v>
          </cell>
        </row>
        <row r="29">
          <cell r="J29">
            <v>5733.36</v>
          </cell>
          <cell r="K29">
            <v>3</v>
          </cell>
          <cell r="L29">
            <v>-2852.2499999999854</v>
          </cell>
          <cell r="O29">
            <v>-2045.5671428571404</v>
          </cell>
          <cell r="P29">
            <v>3</v>
          </cell>
          <cell r="Q29">
            <v>3.5</v>
          </cell>
          <cell r="R29">
            <v>5.5</v>
          </cell>
          <cell r="S29">
            <v>6</v>
          </cell>
          <cell r="T29">
            <v>8.75</v>
          </cell>
          <cell r="U29">
            <v>9.25</v>
          </cell>
          <cell r="V29">
            <v>12.25</v>
          </cell>
          <cell r="W29">
            <v>12.75</v>
          </cell>
          <cell r="X29">
            <v>14.75</v>
          </cell>
          <cell r="Y29">
            <v>15.25</v>
          </cell>
        </row>
        <row r="30">
          <cell r="J30">
            <v>7014.7275</v>
          </cell>
          <cell r="K30">
            <v>3</v>
          </cell>
          <cell r="L30">
            <v>-2395.1399999999849</v>
          </cell>
          <cell r="O30">
            <v>-2346.3707142857129</v>
          </cell>
          <cell r="P30">
            <v>3</v>
          </cell>
          <cell r="Q30">
            <v>3.5</v>
          </cell>
          <cell r="R30">
            <v>5.5</v>
          </cell>
          <cell r="S30">
            <v>6</v>
          </cell>
          <cell r="T30">
            <v>8.75</v>
          </cell>
          <cell r="U30">
            <v>9.25</v>
          </cell>
          <cell r="V30">
            <v>12.25</v>
          </cell>
          <cell r="W30">
            <v>12.75</v>
          </cell>
          <cell r="X30">
            <v>14.75</v>
          </cell>
          <cell r="Y30">
            <v>15.25</v>
          </cell>
        </row>
        <row r="31">
          <cell r="J31">
            <v>3987.08</v>
          </cell>
          <cell r="K31">
            <v>3</v>
          </cell>
          <cell r="L31">
            <v>-2883.3300000000017</v>
          </cell>
          <cell r="O31">
            <v>-1551.0700000000006</v>
          </cell>
          <cell r="P31">
            <v>3</v>
          </cell>
          <cell r="Q31">
            <v>3.5</v>
          </cell>
          <cell r="R31">
            <v>5.5</v>
          </cell>
          <cell r="S31">
            <v>6</v>
          </cell>
          <cell r="T31">
            <v>8.75</v>
          </cell>
          <cell r="U31">
            <v>9.25</v>
          </cell>
          <cell r="V31">
            <v>12.25</v>
          </cell>
          <cell r="W31">
            <v>12.75</v>
          </cell>
          <cell r="X31">
            <v>14.75</v>
          </cell>
          <cell r="Y31">
            <v>15.25</v>
          </cell>
        </row>
        <row r="32">
          <cell r="J32">
            <v>2406.6150000000002</v>
          </cell>
          <cell r="K32">
            <v>3.25</v>
          </cell>
          <cell r="L32">
            <v>-1670.4750000000131</v>
          </cell>
          <cell r="O32">
            <v>-582.44142857143015</v>
          </cell>
          <cell r="P32">
            <v>3.25</v>
          </cell>
          <cell r="Q32">
            <v>3.75</v>
          </cell>
          <cell r="R32">
            <v>5.5</v>
          </cell>
          <cell r="S32">
            <v>6</v>
          </cell>
          <cell r="T32">
            <v>8.75</v>
          </cell>
          <cell r="U32">
            <v>9.25</v>
          </cell>
          <cell r="V32">
            <v>12.25</v>
          </cell>
          <cell r="W32">
            <v>12.75</v>
          </cell>
          <cell r="X32">
            <v>14.75</v>
          </cell>
          <cell r="Y32">
            <v>15.25</v>
          </cell>
        </row>
        <row r="33">
          <cell r="J33">
            <v>694.18500000000006</v>
          </cell>
          <cell r="K33">
            <v>3.25</v>
          </cell>
          <cell r="L33">
            <v>-161.774999999996</v>
          </cell>
          <cell r="O33">
            <v>-122.27999999999975</v>
          </cell>
          <cell r="P33">
            <v>3.25</v>
          </cell>
          <cell r="Q33">
            <v>3.75</v>
          </cell>
          <cell r="R33">
            <v>5.5</v>
          </cell>
          <cell r="S33">
            <v>6</v>
          </cell>
          <cell r="T33">
            <v>8.75</v>
          </cell>
          <cell r="U33">
            <v>9.25</v>
          </cell>
          <cell r="V33">
            <v>12.25</v>
          </cell>
          <cell r="W33">
            <v>12.75</v>
          </cell>
          <cell r="X33">
            <v>14.75</v>
          </cell>
          <cell r="Y33">
            <v>15.25</v>
          </cell>
        </row>
        <row r="34">
          <cell r="J34">
            <v>3578.7775000000001</v>
          </cell>
          <cell r="K34">
            <v>3.25</v>
          </cell>
          <cell r="L34">
            <v>-223.78749999999127</v>
          </cell>
          <cell r="O34">
            <v>-543.22357142856981</v>
          </cell>
          <cell r="P34">
            <v>3.25</v>
          </cell>
          <cell r="Q34">
            <v>3.75</v>
          </cell>
          <cell r="R34">
            <v>5.5</v>
          </cell>
          <cell r="S34">
            <v>6</v>
          </cell>
          <cell r="T34">
            <v>8.75</v>
          </cell>
          <cell r="U34">
            <v>9.25</v>
          </cell>
          <cell r="V34">
            <v>12.25</v>
          </cell>
          <cell r="W34">
            <v>12.75</v>
          </cell>
          <cell r="X34">
            <v>14.75</v>
          </cell>
          <cell r="Y34">
            <v>15.25</v>
          </cell>
        </row>
        <row r="35">
          <cell r="J35">
            <v>2155.6925000000001</v>
          </cell>
          <cell r="K35">
            <v>3.5</v>
          </cell>
          <cell r="L35">
            <v>-1268.0649999999659</v>
          </cell>
          <cell r="O35">
            <v>-181.15214285713864</v>
          </cell>
          <cell r="P35">
            <v>3.5</v>
          </cell>
          <cell r="Q35">
            <v>4</v>
          </cell>
          <cell r="R35">
            <v>5.5</v>
          </cell>
          <cell r="S35">
            <v>6</v>
          </cell>
          <cell r="T35">
            <v>8.75</v>
          </cell>
          <cell r="U35">
            <v>9.25</v>
          </cell>
          <cell r="V35">
            <v>12.25</v>
          </cell>
          <cell r="W35">
            <v>12.75</v>
          </cell>
          <cell r="X35">
            <v>14.75</v>
          </cell>
          <cell r="Y35">
            <v>15.25</v>
          </cell>
        </row>
        <row r="36">
          <cell r="J36">
            <v>8046.4449999999997</v>
          </cell>
          <cell r="K36">
            <v>3.5</v>
          </cell>
          <cell r="L36">
            <v>-1644.1700000000274</v>
          </cell>
          <cell r="O36">
            <v>-234.88142857143248</v>
          </cell>
          <cell r="P36">
            <v>3.5</v>
          </cell>
          <cell r="Q36">
            <v>4</v>
          </cell>
          <cell r="R36">
            <v>5.5</v>
          </cell>
          <cell r="S36">
            <v>6</v>
          </cell>
          <cell r="T36">
            <v>8.75</v>
          </cell>
          <cell r="U36">
            <v>9.25</v>
          </cell>
          <cell r="V36">
            <v>12.25</v>
          </cell>
          <cell r="W36">
            <v>12.75</v>
          </cell>
          <cell r="X36">
            <v>14.75</v>
          </cell>
          <cell r="Y36">
            <v>15.25</v>
          </cell>
        </row>
        <row r="37">
          <cell r="J37">
            <v>13120.977500000001</v>
          </cell>
          <cell r="K37">
            <v>3.5</v>
          </cell>
          <cell r="L37">
            <v>-6021.9549999999872</v>
          </cell>
          <cell r="O37">
            <v>-860.27928571428492</v>
          </cell>
          <cell r="P37">
            <v>3.5</v>
          </cell>
          <cell r="Q37">
            <v>4</v>
          </cell>
          <cell r="R37">
            <v>5.5</v>
          </cell>
          <cell r="S37">
            <v>6</v>
          </cell>
          <cell r="T37">
            <v>8.75</v>
          </cell>
          <cell r="U37">
            <v>9.25</v>
          </cell>
          <cell r="V37">
            <v>12.25</v>
          </cell>
          <cell r="W37">
            <v>12.75</v>
          </cell>
          <cell r="X37">
            <v>14.75</v>
          </cell>
          <cell r="Y37">
            <v>15.25</v>
          </cell>
        </row>
        <row r="38">
          <cell r="J38">
            <v>459.19749999999999</v>
          </cell>
          <cell r="K38">
            <v>3.75</v>
          </cell>
          <cell r="L38">
            <v>-57.622499999999491</v>
          </cell>
          <cell r="O38">
            <v>-401.82964285714286</v>
          </cell>
          <cell r="P38">
            <v>3.75</v>
          </cell>
          <cell r="Q38">
            <v>4.5</v>
          </cell>
          <cell r="R38">
            <v>5.5</v>
          </cell>
          <cell r="S38">
            <v>6.25</v>
          </cell>
          <cell r="T38">
            <v>8.75</v>
          </cell>
          <cell r="U38">
            <v>9.5</v>
          </cell>
          <cell r="V38">
            <v>12.25</v>
          </cell>
          <cell r="W38">
            <v>13</v>
          </cell>
          <cell r="X38">
            <v>14.75</v>
          </cell>
          <cell r="Y38">
            <v>15.5</v>
          </cell>
        </row>
        <row r="39">
          <cell r="J39">
            <v>5018.4249999999993</v>
          </cell>
          <cell r="K39">
            <v>3.75</v>
          </cell>
          <cell r="L39">
            <v>-2144.5349999999889</v>
          </cell>
          <cell r="O39">
            <v>-4607.8692857142814</v>
          </cell>
          <cell r="P39">
            <v>3.75</v>
          </cell>
          <cell r="Q39">
            <v>4.5</v>
          </cell>
          <cell r="R39">
            <v>5.5</v>
          </cell>
          <cell r="S39">
            <v>6.25</v>
          </cell>
          <cell r="T39">
            <v>8.75</v>
          </cell>
          <cell r="U39">
            <v>9.5</v>
          </cell>
          <cell r="V39">
            <v>12.25</v>
          </cell>
          <cell r="W39">
            <v>13</v>
          </cell>
          <cell r="X39">
            <v>14.75</v>
          </cell>
          <cell r="Y39">
            <v>15.5</v>
          </cell>
        </row>
        <row r="40">
          <cell r="J40">
            <v>5075.6025</v>
          </cell>
          <cell r="K40">
            <v>3.75</v>
          </cell>
          <cell r="L40">
            <v>-3503.0175000000309</v>
          </cell>
          <cell r="O40">
            <v>-4850.947500000002</v>
          </cell>
          <cell r="P40">
            <v>3.75</v>
          </cell>
          <cell r="Q40">
            <v>4.5</v>
          </cell>
          <cell r="R40">
            <v>5.5</v>
          </cell>
          <cell r="S40">
            <v>6.25</v>
          </cell>
          <cell r="T40">
            <v>8.75</v>
          </cell>
          <cell r="U40">
            <v>9.5</v>
          </cell>
          <cell r="V40">
            <v>12.25</v>
          </cell>
          <cell r="W40">
            <v>13</v>
          </cell>
          <cell r="X40">
            <v>14.75</v>
          </cell>
          <cell r="Y40">
            <v>15.5</v>
          </cell>
        </row>
        <row r="41">
          <cell r="J41">
            <v>5186.2924999999996</v>
          </cell>
          <cell r="K41">
            <v>4</v>
          </cell>
          <cell r="L41">
            <v>-34.820000000006985</v>
          </cell>
          <cell r="O41">
            <v>-3709.4689285714285</v>
          </cell>
          <cell r="P41">
            <v>4</v>
          </cell>
          <cell r="Q41">
            <v>4.75</v>
          </cell>
          <cell r="R41">
            <v>5.5</v>
          </cell>
          <cell r="S41">
            <v>6.25</v>
          </cell>
          <cell r="T41">
            <v>8.75</v>
          </cell>
          <cell r="U41">
            <v>9.5</v>
          </cell>
          <cell r="V41">
            <v>12.25</v>
          </cell>
          <cell r="W41">
            <v>13</v>
          </cell>
          <cell r="X41">
            <v>14.75</v>
          </cell>
          <cell r="Y41">
            <v>15.5</v>
          </cell>
        </row>
        <row r="42">
          <cell r="J42">
            <v>2331.8850000000002</v>
          </cell>
          <cell r="K42">
            <v>4</v>
          </cell>
          <cell r="L42">
            <v>-481.64999999999418</v>
          </cell>
          <cell r="O42">
            <v>-1734.4392857142848</v>
          </cell>
          <cell r="P42">
            <v>4</v>
          </cell>
          <cell r="Q42">
            <v>4.75</v>
          </cell>
          <cell r="R42">
            <v>5.5</v>
          </cell>
          <cell r="S42">
            <v>6.25</v>
          </cell>
          <cell r="T42">
            <v>8.75</v>
          </cell>
          <cell r="U42">
            <v>9.5</v>
          </cell>
          <cell r="V42">
            <v>12.25</v>
          </cell>
          <cell r="W42">
            <v>13</v>
          </cell>
          <cell r="X42">
            <v>14.75</v>
          </cell>
          <cell r="Y42">
            <v>15.5</v>
          </cell>
        </row>
        <row r="43">
          <cell r="J43">
            <v>225.57749999999999</v>
          </cell>
          <cell r="K43">
            <v>4</v>
          </cell>
          <cell r="L43">
            <v>-98.25</v>
          </cell>
          <cell r="O43">
            <v>-175.16249999999991</v>
          </cell>
          <cell r="P43">
            <v>4</v>
          </cell>
          <cell r="Q43">
            <v>4.75</v>
          </cell>
          <cell r="R43">
            <v>5.5</v>
          </cell>
          <cell r="S43">
            <v>6.25</v>
          </cell>
          <cell r="T43">
            <v>8.75</v>
          </cell>
          <cell r="U43">
            <v>9.5</v>
          </cell>
          <cell r="V43">
            <v>12.25</v>
          </cell>
          <cell r="W43">
            <v>13</v>
          </cell>
          <cell r="X43">
            <v>14.75</v>
          </cell>
          <cell r="Y43">
            <v>15.5</v>
          </cell>
        </row>
        <row r="44">
          <cell r="J44">
            <v>25199.449999999997</v>
          </cell>
          <cell r="K44">
            <v>4</v>
          </cell>
          <cell r="L44">
            <v>-4313.6599999999162</v>
          </cell>
          <cell r="O44">
            <v>-18615.844285714265</v>
          </cell>
          <cell r="P44">
            <v>4</v>
          </cell>
          <cell r="Q44">
            <v>4.75</v>
          </cell>
          <cell r="R44">
            <v>5.5</v>
          </cell>
          <cell r="S44">
            <v>6.25</v>
          </cell>
          <cell r="T44">
            <v>8.75</v>
          </cell>
          <cell r="U44">
            <v>9.5</v>
          </cell>
          <cell r="V44">
            <v>12.25</v>
          </cell>
          <cell r="W44">
            <v>13</v>
          </cell>
          <cell r="X44">
            <v>14.75</v>
          </cell>
          <cell r="Y44">
            <v>15.5</v>
          </cell>
        </row>
        <row r="45">
          <cell r="J45">
            <v>5278.8975</v>
          </cell>
          <cell r="K45">
            <v>4</v>
          </cell>
          <cell r="L45">
            <v>-3412.1999999999971</v>
          </cell>
          <cell r="O45">
            <v>-4258.0982142857156</v>
          </cell>
          <cell r="P45">
            <v>4</v>
          </cell>
          <cell r="Q45">
            <v>4.75</v>
          </cell>
          <cell r="R45">
            <v>5.5</v>
          </cell>
          <cell r="S45">
            <v>6.25</v>
          </cell>
          <cell r="T45">
            <v>8.75</v>
          </cell>
          <cell r="U45">
            <v>9.5</v>
          </cell>
          <cell r="V45">
            <v>12.25</v>
          </cell>
          <cell r="W45">
            <v>13</v>
          </cell>
          <cell r="X45">
            <v>14.75</v>
          </cell>
          <cell r="Y45">
            <v>15.5</v>
          </cell>
        </row>
        <row r="46">
          <cell r="J46">
            <v>1072.1950000000002</v>
          </cell>
          <cell r="K46">
            <v>4.25</v>
          </cell>
          <cell r="L46">
            <v>-271.64500000000044</v>
          </cell>
          <cell r="O46">
            <v>-651.48928571428587</v>
          </cell>
          <cell r="P46">
            <v>4.25</v>
          </cell>
          <cell r="Q46">
            <v>5</v>
          </cell>
          <cell r="R46">
            <v>5.5</v>
          </cell>
          <cell r="S46">
            <v>6.25</v>
          </cell>
          <cell r="T46">
            <v>8.75</v>
          </cell>
          <cell r="U46">
            <v>9.5</v>
          </cell>
          <cell r="V46">
            <v>12.25</v>
          </cell>
          <cell r="W46">
            <v>13</v>
          </cell>
          <cell r="X46">
            <v>14.75</v>
          </cell>
          <cell r="Y46">
            <v>15.5</v>
          </cell>
        </row>
        <row r="47">
          <cell r="J47">
            <v>2029.8975</v>
          </cell>
          <cell r="K47">
            <v>4.5</v>
          </cell>
          <cell r="L47">
            <v>-326.92499999995925</v>
          </cell>
          <cell r="O47">
            <v>-916.65964285713653</v>
          </cell>
          <cell r="P47">
            <v>4.5</v>
          </cell>
          <cell r="Q47">
            <v>5.25</v>
          </cell>
          <cell r="R47">
            <v>5.5</v>
          </cell>
          <cell r="S47">
            <v>6.25</v>
          </cell>
          <cell r="T47">
            <v>8.75</v>
          </cell>
          <cell r="U47">
            <v>9.5</v>
          </cell>
          <cell r="V47">
            <v>12.25</v>
          </cell>
          <cell r="W47">
            <v>13</v>
          </cell>
          <cell r="X47">
            <v>14.75</v>
          </cell>
          <cell r="Y47">
            <v>15.5</v>
          </cell>
        </row>
        <row r="48">
          <cell r="J48">
            <v>2879.64</v>
          </cell>
          <cell r="K48">
            <v>4.5</v>
          </cell>
          <cell r="L48">
            <v>-911.3100000000195</v>
          </cell>
          <cell r="O48">
            <v>-1364.3185714285746</v>
          </cell>
          <cell r="P48">
            <v>4.5</v>
          </cell>
          <cell r="Q48">
            <v>5.25</v>
          </cell>
          <cell r="R48">
            <v>5.5</v>
          </cell>
          <cell r="S48">
            <v>6.25</v>
          </cell>
          <cell r="T48">
            <v>8.75</v>
          </cell>
          <cell r="U48">
            <v>9.5</v>
          </cell>
          <cell r="V48">
            <v>12.25</v>
          </cell>
          <cell r="W48">
            <v>13</v>
          </cell>
          <cell r="X48">
            <v>14.75</v>
          </cell>
          <cell r="Y48">
            <v>15.5</v>
          </cell>
        </row>
        <row r="49">
          <cell r="J49">
            <v>47216.815000000002</v>
          </cell>
          <cell r="K49">
            <v>4.5</v>
          </cell>
          <cell r="L49">
            <v>-20748.000000000116</v>
          </cell>
          <cell r="O49">
            <v>-23199.777857142893</v>
          </cell>
          <cell r="P49">
            <v>4.5</v>
          </cell>
          <cell r="Q49">
            <v>5.25</v>
          </cell>
          <cell r="R49">
            <v>5.5</v>
          </cell>
          <cell r="S49">
            <v>6.25</v>
          </cell>
          <cell r="T49">
            <v>8.75</v>
          </cell>
          <cell r="U49">
            <v>9.5</v>
          </cell>
          <cell r="V49">
            <v>12.25</v>
          </cell>
          <cell r="W49">
            <v>13</v>
          </cell>
          <cell r="X49">
            <v>14.75</v>
          </cell>
          <cell r="Y49">
            <v>15.5</v>
          </cell>
        </row>
        <row r="50">
          <cell r="J50">
            <v>2179.2525000000001</v>
          </cell>
          <cell r="K50">
            <v>4.5</v>
          </cell>
          <cell r="L50">
            <v>-460.45499999998719</v>
          </cell>
          <cell r="O50">
            <v>-999.74464285714112</v>
          </cell>
          <cell r="P50">
            <v>4.5</v>
          </cell>
          <cell r="Q50">
            <v>5.25</v>
          </cell>
          <cell r="R50">
            <v>5.5</v>
          </cell>
          <cell r="S50">
            <v>6.25</v>
          </cell>
          <cell r="T50">
            <v>8.75</v>
          </cell>
          <cell r="U50">
            <v>9.5</v>
          </cell>
          <cell r="V50">
            <v>12.25</v>
          </cell>
          <cell r="W50">
            <v>13</v>
          </cell>
          <cell r="X50">
            <v>14.75</v>
          </cell>
          <cell r="Y50">
            <v>15.5</v>
          </cell>
        </row>
        <row r="51">
          <cell r="J51">
            <v>15477.6975</v>
          </cell>
          <cell r="K51">
            <v>4.5</v>
          </cell>
          <cell r="L51">
            <v>-6975.2249999999185</v>
          </cell>
          <cell r="O51">
            <v>-7629.7596428571342</v>
          </cell>
          <cell r="P51">
            <v>4.5</v>
          </cell>
          <cell r="Q51">
            <v>5.25</v>
          </cell>
          <cell r="R51">
            <v>5.5</v>
          </cell>
          <cell r="S51">
            <v>6.25</v>
          </cell>
          <cell r="T51">
            <v>8.75</v>
          </cell>
          <cell r="U51">
            <v>9.5</v>
          </cell>
          <cell r="V51">
            <v>12.25</v>
          </cell>
          <cell r="W51">
            <v>13</v>
          </cell>
          <cell r="X51">
            <v>14.75</v>
          </cell>
          <cell r="Y51">
            <v>15.5</v>
          </cell>
        </row>
        <row r="52">
          <cell r="J52">
            <v>470.28750000000002</v>
          </cell>
          <cell r="K52">
            <v>4.75</v>
          </cell>
          <cell r="L52">
            <v>-71.662500000004002</v>
          </cell>
          <cell r="O52">
            <v>-144.60535714285811</v>
          </cell>
          <cell r="P52">
            <v>4.75</v>
          </cell>
          <cell r="Q52">
            <v>5.5</v>
          </cell>
          <cell r="R52">
            <v>5.5</v>
          </cell>
          <cell r="S52">
            <v>6.25</v>
          </cell>
          <cell r="T52">
            <v>8.75</v>
          </cell>
          <cell r="U52">
            <v>9.5</v>
          </cell>
          <cell r="V52">
            <v>12.25</v>
          </cell>
          <cell r="W52">
            <v>13</v>
          </cell>
          <cell r="X52">
            <v>14.75</v>
          </cell>
          <cell r="Y52">
            <v>15.5</v>
          </cell>
        </row>
        <row r="53">
          <cell r="J53">
            <v>638.26250000000005</v>
          </cell>
          <cell r="K53">
            <v>4.75</v>
          </cell>
          <cell r="L53">
            <v>-361.25750000000517</v>
          </cell>
          <cell r="O53">
            <v>-233.96892857142893</v>
          </cell>
          <cell r="P53">
            <v>4.75</v>
          </cell>
          <cell r="Q53">
            <v>5.5</v>
          </cell>
          <cell r="R53">
            <v>5.5</v>
          </cell>
          <cell r="S53">
            <v>6.25</v>
          </cell>
          <cell r="T53">
            <v>8.75</v>
          </cell>
          <cell r="U53">
            <v>9.5</v>
          </cell>
          <cell r="V53">
            <v>12.25</v>
          </cell>
          <cell r="W53">
            <v>13</v>
          </cell>
          <cell r="X53">
            <v>14.75</v>
          </cell>
          <cell r="Y53">
            <v>15.5</v>
          </cell>
        </row>
        <row r="54">
          <cell r="J54">
            <v>1768.6624999999999</v>
          </cell>
          <cell r="K54">
            <v>4.75</v>
          </cell>
          <cell r="L54">
            <v>-756.38750000000437</v>
          </cell>
          <cell r="O54">
            <v>-613.38749999999891</v>
          </cell>
          <cell r="P54">
            <v>4.75</v>
          </cell>
          <cell r="Q54">
            <v>5.5</v>
          </cell>
          <cell r="R54">
            <v>5.5</v>
          </cell>
          <cell r="S54">
            <v>6.25</v>
          </cell>
          <cell r="T54">
            <v>8.75</v>
          </cell>
          <cell r="U54">
            <v>9.5</v>
          </cell>
          <cell r="V54">
            <v>12.25</v>
          </cell>
          <cell r="W54">
            <v>13</v>
          </cell>
          <cell r="X54">
            <v>14.75</v>
          </cell>
          <cell r="Y54">
            <v>15.5</v>
          </cell>
        </row>
        <row r="55">
          <cell r="J55">
            <v>30245.154999999999</v>
          </cell>
          <cell r="K55">
            <v>4.75</v>
          </cell>
          <cell r="L55">
            <v>-7557.2349999997532</v>
          </cell>
          <cell r="O55">
            <v>-9721.0778571428236</v>
          </cell>
          <cell r="P55">
            <v>4.75</v>
          </cell>
          <cell r="Q55">
            <v>5.5</v>
          </cell>
          <cell r="R55">
            <v>5.5</v>
          </cell>
          <cell r="S55">
            <v>6.25</v>
          </cell>
          <cell r="T55">
            <v>8.75</v>
          </cell>
          <cell r="U55">
            <v>9.5</v>
          </cell>
          <cell r="V55">
            <v>12.25</v>
          </cell>
          <cell r="W55">
            <v>13</v>
          </cell>
          <cell r="X55">
            <v>14.75</v>
          </cell>
          <cell r="Y55">
            <v>15.5</v>
          </cell>
        </row>
        <row r="56">
          <cell r="J56">
            <v>890.32</v>
          </cell>
          <cell r="K56">
            <v>4.75</v>
          </cell>
          <cell r="L56">
            <v>-883.36000000000422</v>
          </cell>
          <cell r="O56">
            <v>-380.5714285714289</v>
          </cell>
          <cell r="P56">
            <v>4.75</v>
          </cell>
          <cell r="Q56">
            <v>5.5</v>
          </cell>
          <cell r="R56">
            <v>5.5</v>
          </cell>
          <cell r="S56">
            <v>6.25</v>
          </cell>
          <cell r="T56">
            <v>8.75</v>
          </cell>
          <cell r="U56">
            <v>9.5</v>
          </cell>
          <cell r="V56">
            <v>12.25</v>
          </cell>
          <cell r="W56">
            <v>13</v>
          </cell>
          <cell r="X56">
            <v>14.75</v>
          </cell>
          <cell r="Y56">
            <v>15.5</v>
          </cell>
        </row>
        <row r="57">
          <cell r="J57">
            <v>1013.7425000000001</v>
          </cell>
          <cell r="K57">
            <v>4.75</v>
          </cell>
          <cell r="L57">
            <v>-158.1875</v>
          </cell>
          <cell r="O57">
            <v>-312.238928571428</v>
          </cell>
          <cell r="P57">
            <v>4.75</v>
          </cell>
          <cell r="Q57">
            <v>5.5</v>
          </cell>
          <cell r="R57">
            <v>5.5</v>
          </cell>
          <cell r="S57">
            <v>6.25</v>
          </cell>
          <cell r="T57">
            <v>8.75</v>
          </cell>
          <cell r="U57">
            <v>9.5</v>
          </cell>
          <cell r="V57">
            <v>12.25</v>
          </cell>
          <cell r="W57">
            <v>13</v>
          </cell>
          <cell r="X57">
            <v>14.75</v>
          </cell>
          <cell r="Y57">
            <v>15.5</v>
          </cell>
        </row>
        <row r="58">
          <cell r="J58">
            <v>4276.5899999999992</v>
          </cell>
          <cell r="K58">
            <v>5</v>
          </cell>
          <cell r="L58">
            <v>-2186.0099999999802</v>
          </cell>
          <cell r="O58">
            <v>-923.22857142856628</v>
          </cell>
          <cell r="P58">
            <v>5</v>
          </cell>
          <cell r="Q58">
            <v>5.75</v>
          </cell>
          <cell r="R58">
            <v>5.75</v>
          </cell>
          <cell r="S58">
            <v>6.5</v>
          </cell>
          <cell r="T58">
            <v>8.75</v>
          </cell>
          <cell r="U58">
            <v>9.5</v>
          </cell>
          <cell r="V58">
            <v>12.25</v>
          </cell>
          <cell r="W58">
            <v>13</v>
          </cell>
          <cell r="X58">
            <v>14.75</v>
          </cell>
          <cell r="Y58">
            <v>15.5</v>
          </cell>
        </row>
        <row r="59">
          <cell r="J59">
            <v>5509.2774999999992</v>
          </cell>
          <cell r="K59">
            <v>5</v>
          </cell>
          <cell r="L59">
            <v>-2933.5700000000361</v>
          </cell>
          <cell r="O59">
            <v>-1206.1210714285753</v>
          </cell>
          <cell r="P59">
            <v>5</v>
          </cell>
          <cell r="Q59">
            <v>5.75</v>
          </cell>
          <cell r="R59">
            <v>5.75</v>
          </cell>
          <cell r="S59">
            <v>6.5</v>
          </cell>
          <cell r="T59">
            <v>8.75</v>
          </cell>
          <cell r="U59">
            <v>9.5</v>
          </cell>
          <cell r="V59">
            <v>12.25</v>
          </cell>
          <cell r="W59">
            <v>13</v>
          </cell>
          <cell r="X59">
            <v>14.75</v>
          </cell>
          <cell r="Y59">
            <v>15.5</v>
          </cell>
        </row>
        <row r="60">
          <cell r="J60">
            <v>275.60750000000002</v>
          </cell>
          <cell r="K60">
            <v>5</v>
          </cell>
          <cell r="L60">
            <v>-264.61000000000149</v>
          </cell>
          <cell r="O60">
            <v>-77.173928571428746</v>
          </cell>
          <cell r="P60">
            <v>5</v>
          </cell>
          <cell r="Q60">
            <v>5.75</v>
          </cell>
          <cell r="R60">
            <v>5.75</v>
          </cell>
          <cell r="S60">
            <v>6.5</v>
          </cell>
          <cell r="T60">
            <v>8.75</v>
          </cell>
          <cell r="U60">
            <v>9.5</v>
          </cell>
          <cell r="V60">
            <v>12.25</v>
          </cell>
          <cell r="W60">
            <v>13</v>
          </cell>
          <cell r="X60">
            <v>14.75</v>
          </cell>
          <cell r="Y60">
            <v>15.5</v>
          </cell>
        </row>
        <row r="61">
          <cell r="J61">
            <v>16916.349999999999</v>
          </cell>
          <cell r="K61">
            <v>5</v>
          </cell>
          <cell r="L61">
            <v>-10262.119999999995</v>
          </cell>
          <cell r="O61">
            <v>-3882.6385714285716</v>
          </cell>
          <cell r="P61">
            <v>5</v>
          </cell>
          <cell r="Q61">
            <v>5.75</v>
          </cell>
          <cell r="R61">
            <v>5.75</v>
          </cell>
          <cell r="S61">
            <v>6.5</v>
          </cell>
          <cell r="T61">
            <v>8.75</v>
          </cell>
          <cell r="U61">
            <v>9.5</v>
          </cell>
          <cell r="V61">
            <v>12.25</v>
          </cell>
          <cell r="W61">
            <v>13</v>
          </cell>
          <cell r="X61">
            <v>14.75</v>
          </cell>
          <cell r="Y61">
            <v>15.5</v>
          </cell>
        </row>
        <row r="62">
          <cell r="J62">
            <v>1095.6325000000002</v>
          </cell>
          <cell r="K62">
            <v>5</v>
          </cell>
          <cell r="L62">
            <v>-1053.1100000000079</v>
          </cell>
          <cell r="O62">
            <v>-306.96321428571537</v>
          </cell>
          <cell r="P62">
            <v>5</v>
          </cell>
          <cell r="Q62">
            <v>5.75</v>
          </cell>
          <cell r="R62">
            <v>5.75</v>
          </cell>
          <cell r="S62">
            <v>6.5</v>
          </cell>
          <cell r="T62">
            <v>8.75</v>
          </cell>
          <cell r="U62">
            <v>9.5</v>
          </cell>
          <cell r="V62">
            <v>12.25</v>
          </cell>
          <cell r="W62">
            <v>13</v>
          </cell>
          <cell r="X62">
            <v>14.75</v>
          </cell>
          <cell r="Y62">
            <v>15.5</v>
          </cell>
        </row>
        <row r="63">
          <cell r="J63">
            <v>748.28000000000009</v>
          </cell>
          <cell r="K63">
            <v>5.25</v>
          </cell>
          <cell r="L63">
            <v>-671.49000000001615</v>
          </cell>
          <cell r="O63">
            <v>-95.927142857145554</v>
          </cell>
          <cell r="P63">
            <v>5.25</v>
          </cell>
          <cell r="Q63">
            <v>6</v>
          </cell>
          <cell r="R63">
            <v>6</v>
          </cell>
          <cell r="S63">
            <v>6.75</v>
          </cell>
          <cell r="T63">
            <v>8.75</v>
          </cell>
          <cell r="U63">
            <v>9.5</v>
          </cell>
          <cell r="V63">
            <v>12.25</v>
          </cell>
          <cell r="W63">
            <v>13</v>
          </cell>
          <cell r="X63">
            <v>14.75</v>
          </cell>
          <cell r="Y63">
            <v>15.5</v>
          </cell>
        </row>
        <row r="64">
          <cell r="J64">
            <v>7141.5324999999993</v>
          </cell>
          <cell r="K64">
            <v>5.25</v>
          </cell>
          <cell r="L64">
            <v>-43.612500000017462</v>
          </cell>
          <cell r="O64">
            <v>-6.2303571428565192</v>
          </cell>
          <cell r="P64">
            <v>5.25</v>
          </cell>
          <cell r="Q64">
            <v>6</v>
          </cell>
          <cell r="R64">
            <v>6</v>
          </cell>
          <cell r="S64">
            <v>6.75</v>
          </cell>
          <cell r="T64">
            <v>8.75</v>
          </cell>
          <cell r="U64">
            <v>9.5</v>
          </cell>
          <cell r="V64">
            <v>12.25</v>
          </cell>
          <cell r="W64">
            <v>13</v>
          </cell>
          <cell r="X64">
            <v>14.75</v>
          </cell>
          <cell r="Y64">
            <v>15.5</v>
          </cell>
        </row>
        <row r="65">
          <cell r="J65">
            <v>13785.3475</v>
          </cell>
          <cell r="K65">
            <v>5.25</v>
          </cell>
          <cell r="L65">
            <v>-9100.7374999999884</v>
          </cell>
          <cell r="O65">
            <v>-1300.1053571428492</v>
          </cell>
          <cell r="P65">
            <v>5.25</v>
          </cell>
          <cell r="Q65">
            <v>6</v>
          </cell>
          <cell r="R65">
            <v>6</v>
          </cell>
          <cell r="S65">
            <v>6.75</v>
          </cell>
          <cell r="T65">
            <v>8.75</v>
          </cell>
          <cell r="U65">
            <v>9.5</v>
          </cell>
          <cell r="V65">
            <v>12.25</v>
          </cell>
          <cell r="W65">
            <v>13</v>
          </cell>
          <cell r="X65">
            <v>14.75</v>
          </cell>
          <cell r="Y65">
            <v>15.5</v>
          </cell>
        </row>
        <row r="66">
          <cell r="J66">
            <v>40541.317500000005</v>
          </cell>
          <cell r="K66">
            <v>5.5</v>
          </cell>
          <cell r="L66">
            <v>-29871.225000000326</v>
          </cell>
          <cell r="O66">
            <v>-39017.01857142862</v>
          </cell>
          <cell r="P66">
            <v>5.5</v>
          </cell>
          <cell r="Q66">
            <v>6.5</v>
          </cell>
          <cell r="R66">
            <v>6.5</v>
          </cell>
          <cell r="S66">
            <v>7.5</v>
          </cell>
          <cell r="T66">
            <v>8.75</v>
          </cell>
          <cell r="U66">
            <v>9.75</v>
          </cell>
          <cell r="V66">
            <v>12.25</v>
          </cell>
          <cell r="W66">
            <v>13.25</v>
          </cell>
          <cell r="X66">
            <v>14.75</v>
          </cell>
          <cell r="Y66">
            <v>15.75</v>
          </cell>
        </row>
        <row r="67">
          <cell r="J67">
            <v>933.61250000000007</v>
          </cell>
          <cell r="K67">
            <v>5.5</v>
          </cell>
          <cell r="L67">
            <v>-557.67499999999927</v>
          </cell>
          <cell r="O67">
            <v>-879.90714285714193</v>
          </cell>
          <cell r="P67">
            <v>5.5</v>
          </cell>
          <cell r="Q67">
            <v>6.5</v>
          </cell>
          <cell r="R67">
            <v>6.5</v>
          </cell>
          <cell r="S67">
            <v>7.5</v>
          </cell>
          <cell r="T67">
            <v>8.75</v>
          </cell>
          <cell r="U67">
            <v>9.75</v>
          </cell>
          <cell r="V67">
            <v>12.25</v>
          </cell>
          <cell r="W67">
            <v>13.25</v>
          </cell>
          <cell r="X67">
            <v>14.75</v>
          </cell>
          <cell r="Y67">
            <v>15.75</v>
          </cell>
        </row>
        <row r="68">
          <cell r="J68">
            <v>15.734999999999999</v>
          </cell>
          <cell r="K68">
            <v>5.75</v>
          </cell>
          <cell r="L68">
            <v>-3.6449999999999818</v>
          </cell>
          <cell r="O68">
            <v>-11.760000000000005</v>
          </cell>
          <cell r="P68">
            <v>5.75</v>
          </cell>
          <cell r="Q68">
            <v>6.75</v>
          </cell>
          <cell r="R68">
            <v>6.75</v>
          </cell>
          <cell r="S68">
            <v>7.75</v>
          </cell>
          <cell r="T68">
            <v>8.75</v>
          </cell>
          <cell r="U68">
            <v>9.75</v>
          </cell>
          <cell r="V68">
            <v>12.25</v>
          </cell>
          <cell r="W68">
            <v>13.25</v>
          </cell>
          <cell r="X68">
            <v>14.75</v>
          </cell>
          <cell r="Y68">
            <v>15.75</v>
          </cell>
        </row>
        <row r="69">
          <cell r="J69">
            <v>617.54499999999996</v>
          </cell>
          <cell r="K69">
            <v>6.25</v>
          </cell>
          <cell r="L69">
            <v>-389.60500000000866</v>
          </cell>
          <cell r="O69">
            <v>-320.32000000000107</v>
          </cell>
          <cell r="P69">
            <v>6.25</v>
          </cell>
          <cell r="Q69">
            <v>7.25</v>
          </cell>
          <cell r="R69">
            <v>7.25</v>
          </cell>
          <cell r="S69">
            <v>8.25</v>
          </cell>
          <cell r="T69">
            <v>8.75</v>
          </cell>
          <cell r="U69">
            <v>9.75</v>
          </cell>
          <cell r="V69">
            <v>12.25</v>
          </cell>
          <cell r="W69">
            <v>13.25</v>
          </cell>
          <cell r="X69">
            <v>14.75</v>
          </cell>
          <cell r="Y69">
            <v>15.75</v>
          </cell>
        </row>
        <row r="70">
          <cell r="J70">
            <v>167.64500000000001</v>
          </cell>
          <cell r="K70">
            <v>6.25</v>
          </cell>
          <cell r="L70">
            <v>-19.924999999999272</v>
          </cell>
          <cell r="O70">
            <v>-74.69428571428557</v>
          </cell>
          <cell r="P70">
            <v>6.25</v>
          </cell>
          <cell r="Q70">
            <v>7.25</v>
          </cell>
          <cell r="R70">
            <v>7.25</v>
          </cell>
          <cell r="S70">
            <v>8.25</v>
          </cell>
          <cell r="T70">
            <v>8.75</v>
          </cell>
          <cell r="U70">
            <v>9.75</v>
          </cell>
          <cell r="V70">
            <v>12.25</v>
          </cell>
          <cell r="W70">
            <v>13.25</v>
          </cell>
          <cell r="X70">
            <v>14.75</v>
          </cell>
          <cell r="Y70">
            <v>15.75</v>
          </cell>
        </row>
        <row r="71">
          <cell r="J71">
            <v>969.04000000000008</v>
          </cell>
          <cell r="K71">
            <v>6.25</v>
          </cell>
          <cell r="L71">
            <v>-241.60000000000946</v>
          </cell>
          <cell r="O71">
            <v>-449.81714285714406</v>
          </cell>
          <cell r="P71">
            <v>6.25</v>
          </cell>
          <cell r="Q71">
            <v>7.25</v>
          </cell>
          <cell r="R71">
            <v>7.25</v>
          </cell>
          <cell r="S71">
            <v>8.25</v>
          </cell>
          <cell r="T71">
            <v>8.75</v>
          </cell>
          <cell r="U71">
            <v>9.75</v>
          </cell>
          <cell r="V71">
            <v>12.25</v>
          </cell>
          <cell r="W71">
            <v>13.25</v>
          </cell>
          <cell r="X71">
            <v>14.75</v>
          </cell>
          <cell r="Y71">
            <v>15.75</v>
          </cell>
        </row>
        <row r="72">
          <cell r="J72">
            <v>1713.3500000000001</v>
          </cell>
          <cell r="K72">
            <v>6.25</v>
          </cell>
          <cell r="L72">
            <v>-1643.1499999999942</v>
          </cell>
          <cell r="O72">
            <v>-969.02857142857101</v>
          </cell>
          <cell r="P72">
            <v>6.25</v>
          </cell>
          <cell r="Q72">
            <v>7.25</v>
          </cell>
          <cell r="R72">
            <v>7.25</v>
          </cell>
          <cell r="S72">
            <v>8.25</v>
          </cell>
          <cell r="T72">
            <v>8.75</v>
          </cell>
          <cell r="U72">
            <v>9.75</v>
          </cell>
          <cell r="V72">
            <v>12.25</v>
          </cell>
          <cell r="W72">
            <v>13.25</v>
          </cell>
          <cell r="X72">
            <v>14.75</v>
          </cell>
          <cell r="Y72">
            <v>15.75</v>
          </cell>
        </row>
        <row r="73">
          <cell r="J73">
            <v>119.0125</v>
          </cell>
          <cell r="K73">
            <v>6.25</v>
          </cell>
          <cell r="L73">
            <v>-9.2725000000000364</v>
          </cell>
          <cell r="O73">
            <v>-52.330000000000098</v>
          </cell>
          <cell r="P73">
            <v>6.25</v>
          </cell>
          <cell r="Q73">
            <v>7.25</v>
          </cell>
          <cell r="R73">
            <v>7.25</v>
          </cell>
          <cell r="S73">
            <v>8.25</v>
          </cell>
          <cell r="T73">
            <v>8.75</v>
          </cell>
          <cell r="U73">
            <v>9.75</v>
          </cell>
          <cell r="V73">
            <v>12.25</v>
          </cell>
          <cell r="W73">
            <v>13.25</v>
          </cell>
          <cell r="X73">
            <v>14.75</v>
          </cell>
          <cell r="Y73">
            <v>15.75</v>
          </cell>
        </row>
        <row r="74">
          <cell r="J74">
            <v>41659.105000000003</v>
          </cell>
          <cell r="K74">
            <v>6.25</v>
          </cell>
          <cell r="L74">
            <v>-12051.98499999952</v>
          </cell>
          <cell r="O74">
            <v>-19575.614285714197</v>
          </cell>
          <cell r="P74">
            <v>6.25</v>
          </cell>
          <cell r="Q74">
            <v>7.25</v>
          </cell>
          <cell r="R74">
            <v>7.25</v>
          </cell>
          <cell r="S74">
            <v>8.25</v>
          </cell>
          <cell r="T74">
            <v>8.75</v>
          </cell>
          <cell r="U74">
            <v>9.75</v>
          </cell>
          <cell r="V74">
            <v>12.25</v>
          </cell>
          <cell r="W74">
            <v>13.25</v>
          </cell>
          <cell r="X74">
            <v>14.75</v>
          </cell>
          <cell r="Y74">
            <v>15.75</v>
          </cell>
        </row>
        <row r="75">
          <cell r="J75">
            <v>2958.33</v>
          </cell>
          <cell r="K75">
            <v>6.25</v>
          </cell>
          <cell r="L75">
            <v>-414.78000000001339</v>
          </cell>
          <cell r="O75">
            <v>-1327.1100000000024</v>
          </cell>
          <cell r="P75">
            <v>6.25</v>
          </cell>
          <cell r="Q75">
            <v>7.25</v>
          </cell>
          <cell r="R75">
            <v>7.25</v>
          </cell>
          <cell r="S75">
            <v>8.25</v>
          </cell>
          <cell r="T75">
            <v>8.75</v>
          </cell>
          <cell r="U75">
            <v>9.75</v>
          </cell>
          <cell r="V75">
            <v>12.25</v>
          </cell>
          <cell r="W75">
            <v>13.25</v>
          </cell>
          <cell r="X75">
            <v>14.75</v>
          </cell>
          <cell r="Y75">
            <v>15.75</v>
          </cell>
        </row>
        <row r="76">
          <cell r="J76">
            <v>479.53500000000003</v>
          </cell>
          <cell r="K76">
            <v>6.5</v>
          </cell>
          <cell r="L76">
            <v>-240.08000000000175</v>
          </cell>
          <cell r="O76">
            <v>-171.30714285714316</v>
          </cell>
          <cell r="P76">
            <v>6.5</v>
          </cell>
          <cell r="Q76">
            <v>7.5</v>
          </cell>
          <cell r="R76">
            <v>7.5</v>
          </cell>
          <cell r="S76">
            <v>8.5</v>
          </cell>
          <cell r="T76">
            <v>8.75</v>
          </cell>
          <cell r="U76">
            <v>9.75</v>
          </cell>
          <cell r="V76">
            <v>12.25</v>
          </cell>
          <cell r="W76">
            <v>13.25</v>
          </cell>
          <cell r="X76">
            <v>14.75</v>
          </cell>
          <cell r="Y76">
            <v>15.75</v>
          </cell>
        </row>
        <row r="77">
          <cell r="J77">
            <v>459.88749999999999</v>
          </cell>
          <cell r="K77">
            <v>6.5</v>
          </cell>
          <cell r="L77">
            <v>-277.71499999999833</v>
          </cell>
          <cell r="O77">
            <v>-171.07000000000016</v>
          </cell>
          <cell r="P77">
            <v>6.5</v>
          </cell>
          <cell r="Q77">
            <v>7.5</v>
          </cell>
          <cell r="R77">
            <v>7.5</v>
          </cell>
          <cell r="S77">
            <v>8.5</v>
          </cell>
          <cell r="T77">
            <v>8.75</v>
          </cell>
          <cell r="U77">
            <v>9.75</v>
          </cell>
          <cell r="V77">
            <v>12.25</v>
          </cell>
          <cell r="W77">
            <v>13.25</v>
          </cell>
          <cell r="X77">
            <v>14.75</v>
          </cell>
          <cell r="Y77">
            <v>15.75</v>
          </cell>
        </row>
        <row r="78">
          <cell r="J78">
            <v>617.30000000000007</v>
          </cell>
          <cell r="K78">
            <v>6.75</v>
          </cell>
          <cell r="L78">
            <v>-321.18000000000029</v>
          </cell>
          <cell r="O78">
            <v>-134.06857142857189</v>
          </cell>
          <cell r="P78">
            <v>6.75</v>
          </cell>
          <cell r="Q78">
            <v>7.75</v>
          </cell>
          <cell r="R78">
            <v>7.75</v>
          </cell>
          <cell r="S78">
            <v>8.75</v>
          </cell>
          <cell r="T78">
            <v>8.75</v>
          </cell>
          <cell r="U78">
            <v>9.75</v>
          </cell>
          <cell r="V78">
            <v>12.25</v>
          </cell>
          <cell r="W78">
            <v>13.25</v>
          </cell>
          <cell r="X78">
            <v>14.75</v>
          </cell>
          <cell r="Y78">
            <v>15.75</v>
          </cell>
        </row>
        <row r="79">
          <cell r="J79">
            <v>1183.96</v>
          </cell>
          <cell r="K79">
            <v>6.75</v>
          </cell>
          <cell r="L79">
            <v>-103.13999999999578</v>
          </cell>
          <cell r="O79">
            <v>-183.87142857142771</v>
          </cell>
          <cell r="P79">
            <v>6.75</v>
          </cell>
          <cell r="Q79">
            <v>7.75</v>
          </cell>
          <cell r="R79">
            <v>7.75</v>
          </cell>
          <cell r="S79">
            <v>8.75</v>
          </cell>
          <cell r="T79">
            <v>8.75</v>
          </cell>
          <cell r="U79">
            <v>9.75</v>
          </cell>
          <cell r="V79">
            <v>12.25</v>
          </cell>
          <cell r="W79">
            <v>13.25</v>
          </cell>
          <cell r="X79">
            <v>14.75</v>
          </cell>
          <cell r="Y79">
            <v>15.75</v>
          </cell>
        </row>
        <row r="80">
          <cell r="J80">
            <v>16028.842500000001</v>
          </cell>
          <cell r="K80">
            <v>6.75</v>
          </cell>
          <cell r="L80">
            <v>-8460.0974999999744</v>
          </cell>
          <cell r="O80">
            <v>-3498.4199999999983</v>
          </cell>
          <cell r="P80">
            <v>6.75</v>
          </cell>
          <cell r="Q80">
            <v>7.75</v>
          </cell>
          <cell r="R80">
            <v>7.75</v>
          </cell>
          <cell r="S80">
            <v>8.75</v>
          </cell>
          <cell r="T80">
            <v>8.75</v>
          </cell>
          <cell r="U80">
            <v>9.75</v>
          </cell>
          <cell r="V80">
            <v>12.25</v>
          </cell>
          <cell r="W80">
            <v>13.25</v>
          </cell>
          <cell r="X80">
            <v>14.75</v>
          </cell>
          <cell r="Y80">
            <v>15.75</v>
          </cell>
        </row>
        <row r="81">
          <cell r="J81">
            <v>308.39249999999998</v>
          </cell>
          <cell r="K81">
            <v>6.75</v>
          </cell>
          <cell r="L81">
            <v>-265.74750000000131</v>
          </cell>
          <cell r="O81">
            <v>-82.020000000000209</v>
          </cell>
          <cell r="P81">
            <v>6.75</v>
          </cell>
          <cell r="Q81">
            <v>7.75</v>
          </cell>
          <cell r="R81">
            <v>7.75</v>
          </cell>
          <cell r="S81">
            <v>8.75</v>
          </cell>
          <cell r="T81">
            <v>8.75</v>
          </cell>
          <cell r="U81">
            <v>9.75</v>
          </cell>
          <cell r="V81">
            <v>12.25</v>
          </cell>
          <cell r="W81">
            <v>13.25</v>
          </cell>
          <cell r="X81">
            <v>14.75</v>
          </cell>
          <cell r="Y81">
            <v>15.75</v>
          </cell>
        </row>
        <row r="82">
          <cell r="J82">
            <v>2059.1550000000002</v>
          </cell>
          <cell r="K82">
            <v>7</v>
          </cell>
          <cell r="L82">
            <v>-216.78000000002066</v>
          </cell>
          <cell r="O82">
            <v>-30.96857142857516</v>
          </cell>
          <cell r="P82">
            <v>7</v>
          </cell>
          <cell r="Q82">
            <v>8</v>
          </cell>
          <cell r="R82">
            <v>8</v>
          </cell>
          <cell r="S82">
            <v>9</v>
          </cell>
          <cell r="T82">
            <v>9</v>
          </cell>
          <cell r="U82">
            <v>10</v>
          </cell>
          <cell r="V82">
            <v>12.25</v>
          </cell>
          <cell r="W82">
            <v>13.25</v>
          </cell>
          <cell r="X82">
            <v>14.75</v>
          </cell>
          <cell r="Y82">
            <v>15.75</v>
          </cell>
        </row>
        <row r="83">
          <cell r="J83">
            <v>11185.887500000001</v>
          </cell>
          <cell r="K83">
            <v>7</v>
          </cell>
          <cell r="L83">
            <v>-9221.2400000000489</v>
          </cell>
          <cell r="O83">
            <v>-1317.320000000007</v>
          </cell>
          <cell r="P83">
            <v>7</v>
          </cell>
          <cell r="Q83">
            <v>8</v>
          </cell>
          <cell r="R83">
            <v>8</v>
          </cell>
          <cell r="S83">
            <v>9</v>
          </cell>
          <cell r="T83">
            <v>9</v>
          </cell>
          <cell r="U83">
            <v>10</v>
          </cell>
          <cell r="V83">
            <v>12.25</v>
          </cell>
          <cell r="W83">
            <v>13.25</v>
          </cell>
          <cell r="X83">
            <v>14.75</v>
          </cell>
          <cell r="Y83">
            <v>15.75</v>
          </cell>
        </row>
        <row r="84">
          <cell r="J84">
            <v>998.625</v>
          </cell>
          <cell r="K84">
            <v>7.25</v>
          </cell>
          <cell r="L84">
            <v>-908.80499999999302</v>
          </cell>
          <cell r="O84">
            <v>-985.79357142857043</v>
          </cell>
          <cell r="P84">
            <v>7.25</v>
          </cell>
          <cell r="Q84">
            <v>8.5</v>
          </cell>
          <cell r="R84">
            <v>8.5</v>
          </cell>
          <cell r="S84">
            <v>9.75</v>
          </cell>
          <cell r="T84">
            <v>9.75</v>
          </cell>
          <cell r="U84">
            <v>11</v>
          </cell>
          <cell r="V84">
            <v>12.25</v>
          </cell>
          <cell r="W84">
            <v>13.5</v>
          </cell>
          <cell r="X84">
            <v>14.75</v>
          </cell>
          <cell r="Y84">
            <v>16</v>
          </cell>
        </row>
        <row r="85">
          <cell r="J85">
            <v>1920.1175000000001</v>
          </cell>
          <cell r="K85">
            <v>7.5</v>
          </cell>
          <cell r="L85">
            <v>-327.73499999999331</v>
          </cell>
          <cell r="O85">
            <v>-1418.3317857142829</v>
          </cell>
          <cell r="P85">
            <v>7.5</v>
          </cell>
          <cell r="Q85">
            <v>8.75</v>
          </cell>
          <cell r="R85">
            <v>8.75</v>
          </cell>
          <cell r="S85">
            <v>10</v>
          </cell>
          <cell r="T85">
            <v>10</v>
          </cell>
          <cell r="U85">
            <v>11.25</v>
          </cell>
          <cell r="V85">
            <v>12.25</v>
          </cell>
          <cell r="W85">
            <v>13.5</v>
          </cell>
          <cell r="X85">
            <v>14.75</v>
          </cell>
          <cell r="Y85">
            <v>16</v>
          </cell>
        </row>
        <row r="86">
          <cell r="J86">
            <v>2183.98</v>
          </cell>
          <cell r="K86">
            <v>7.5</v>
          </cell>
          <cell r="L86">
            <v>-57.629999999997381</v>
          </cell>
          <cell r="O86">
            <v>-1568.2185714285697</v>
          </cell>
          <cell r="P86">
            <v>7.5</v>
          </cell>
          <cell r="Q86">
            <v>8.75</v>
          </cell>
          <cell r="R86">
            <v>8.75</v>
          </cell>
          <cell r="S86">
            <v>10</v>
          </cell>
          <cell r="T86">
            <v>10</v>
          </cell>
          <cell r="U86">
            <v>11.25</v>
          </cell>
          <cell r="V86">
            <v>12.25</v>
          </cell>
          <cell r="W86">
            <v>13.5</v>
          </cell>
          <cell r="X86">
            <v>14.75</v>
          </cell>
          <cell r="Y86">
            <v>16</v>
          </cell>
        </row>
        <row r="87">
          <cell r="J87">
            <v>1681.645</v>
          </cell>
          <cell r="K87">
            <v>7.75</v>
          </cell>
          <cell r="L87">
            <v>-1555.1949999999997</v>
          </cell>
          <cell r="O87">
            <v>-1183.1107142857136</v>
          </cell>
          <cell r="P87">
            <v>7.75</v>
          </cell>
          <cell r="Q87">
            <v>9</v>
          </cell>
          <cell r="R87">
            <v>9</v>
          </cell>
          <cell r="S87">
            <v>10.25</v>
          </cell>
          <cell r="T87">
            <v>10.25</v>
          </cell>
          <cell r="U87">
            <v>11.5</v>
          </cell>
          <cell r="V87">
            <v>12.25</v>
          </cell>
          <cell r="W87">
            <v>13.5</v>
          </cell>
          <cell r="X87">
            <v>14.75</v>
          </cell>
          <cell r="Y87">
            <v>16</v>
          </cell>
        </row>
        <row r="88">
          <cell r="J88">
            <v>226.19749999999999</v>
          </cell>
          <cell r="K88">
            <v>8</v>
          </cell>
          <cell r="L88">
            <v>-16.930000000000291</v>
          </cell>
          <cell r="O88">
            <v>-99.360357142857083</v>
          </cell>
          <cell r="P88">
            <v>8</v>
          </cell>
          <cell r="Q88">
            <v>9.25</v>
          </cell>
          <cell r="R88">
            <v>9.25</v>
          </cell>
          <cell r="S88">
            <v>10.5</v>
          </cell>
          <cell r="T88">
            <v>10.5</v>
          </cell>
          <cell r="U88">
            <v>11.75</v>
          </cell>
          <cell r="V88">
            <v>12.25</v>
          </cell>
          <cell r="W88">
            <v>13.5</v>
          </cell>
          <cell r="X88">
            <v>14.75</v>
          </cell>
          <cell r="Y88">
            <v>16</v>
          </cell>
        </row>
        <row r="89">
          <cell r="J89">
            <v>1038.7675000000002</v>
          </cell>
          <cell r="K89">
            <v>8</v>
          </cell>
          <cell r="L89">
            <v>-192.83000000000902</v>
          </cell>
          <cell r="O89">
            <v>-472.73321428571489</v>
          </cell>
          <cell r="P89">
            <v>8</v>
          </cell>
          <cell r="Q89">
            <v>9.25</v>
          </cell>
          <cell r="R89">
            <v>9.25</v>
          </cell>
          <cell r="S89">
            <v>10.5</v>
          </cell>
          <cell r="T89">
            <v>10.5</v>
          </cell>
          <cell r="U89">
            <v>11.75</v>
          </cell>
          <cell r="V89">
            <v>12.25</v>
          </cell>
          <cell r="W89">
            <v>13.5</v>
          </cell>
          <cell r="X89">
            <v>14.75</v>
          </cell>
          <cell r="Y89">
            <v>16</v>
          </cell>
        </row>
        <row r="90">
          <cell r="J90">
            <v>369.32</v>
          </cell>
          <cell r="K90">
            <v>8</v>
          </cell>
          <cell r="L90">
            <v>-232.21000000000095</v>
          </cell>
          <cell r="O90">
            <v>-191.45285714285728</v>
          </cell>
          <cell r="P90">
            <v>8</v>
          </cell>
          <cell r="Q90">
            <v>9.25</v>
          </cell>
          <cell r="R90">
            <v>9.25</v>
          </cell>
          <cell r="S90">
            <v>10.5</v>
          </cell>
          <cell r="T90">
            <v>10.5</v>
          </cell>
          <cell r="U90">
            <v>11.75</v>
          </cell>
          <cell r="V90">
            <v>12.25</v>
          </cell>
          <cell r="W90">
            <v>13.5</v>
          </cell>
          <cell r="X90">
            <v>14.75</v>
          </cell>
          <cell r="Y90">
            <v>16</v>
          </cell>
        </row>
        <row r="91">
          <cell r="J91">
            <v>7889.0824999999995</v>
          </cell>
          <cell r="K91">
            <v>8</v>
          </cell>
          <cell r="L91">
            <v>-7290.1899999999732</v>
          </cell>
          <cell r="O91">
            <v>-4422.4910714285652</v>
          </cell>
          <cell r="P91">
            <v>8</v>
          </cell>
          <cell r="Q91">
            <v>9.25</v>
          </cell>
          <cell r="R91">
            <v>9.25</v>
          </cell>
          <cell r="S91">
            <v>10.5</v>
          </cell>
          <cell r="T91">
            <v>10.5</v>
          </cell>
          <cell r="U91">
            <v>11.75</v>
          </cell>
          <cell r="V91">
            <v>12.25</v>
          </cell>
          <cell r="W91">
            <v>13.5</v>
          </cell>
          <cell r="X91">
            <v>14.75</v>
          </cell>
          <cell r="Y91">
            <v>16</v>
          </cell>
        </row>
        <row r="92">
          <cell r="J92">
            <v>123.42999999999999</v>
          </cell>
          <cell r="K92">
            <v>8.5</v>
          </cell>
          <cell r="L92">
            <v>-51.490000000000691</v>
          </cell>
          <cell r="O92">
            <v>-24.988571428571504</v>
          </cell>
          <cell r="P92">
            <v>8.5</v>
          </cell>
          <cell r="Q92">
            <v>9.75</v>
          </cell>
          <cell r="R92">
            <v>9.75</v>
          </cell>
          <cell r="S92">
            <v>11</v>
          </cell>
          <cell r="T92">
            <v>11</v>
          </cell>
          <cell r="U92">
            <v>12.25</v>
          </cell>
          <cell r="V92">
            <v>12.25</v>
          </cell>
          <cell r="W92">
            <v>13.5</v>
          </cell>
          <cell r="X92">
            <v>14.75</v>
          </cell>
          <cell r="Y92">
            <v>16</v>
          </cell>
        </row>
        <row r="93">
          <cell r="J93">
            <v>2228.8200000000002</v>
          </cell>
          <cell r="K93">
            <v>8.75</v>
          </cell>
          <cell r="L93">
            <v>-1750.8600000000151</v>
          </cell>
          <cell r="O93">
            <v>-250.12285714285827</v>
          </cell>
          <cell r="P93">
            <v>8.75</v>
          </cell>
          <cell r="Q93">
            <v>10</v>
          </cell>
          <cell r="R93">
            <v>10</v>
          </cell>
          <cell r="S93">
            <v>11.25</v>
          </cell>
          <cell r="T93">
            <v>11.25</v>
          </cell>
          <cell r="U93">
            <v>12.5</v>
          </cell>
          <cell r="V93">
            <v>12.5</v>
          </cell>
          <cell r="W93">
            <v>13.75</v>
          </cell>
          <cell r="X93">
            <v>14.75</v>
          </cell>
          <cell r="Y93">
            <v>16</v>
          </cell>
        </row>
        <row r="94">
          <cell r="J94">
            <v>18069.517499999998</v>
          </cell>
          <cell r="K94">
            <v>8.75</v>
          </cell>
          <cell r="L94">
            <v>-15713.842499999912</v>
          </cell>
          <cell r="O94">
            <v>-2244.834642857124</v>
          </cell>
          <cell r="P94">
            <v>8.75</v>
          </cell>
          <cell r="Q94">
            <v>10</v>
          </cell>
          <cell r="R94">
            <v>10</v>
          </cell>
          <cell r="S94">
            <v>11.25</v>
          </cell>
          <cell r="T94">
            <v>11.25</v>
          </cell>
          <cell r="U94">
            <v>12.5</v>
          </cell>
          <cell r="V94">
            <v>12.5</v>
          </cell>
          <cell r="W94">
            <v>13.75</v>
          </cell>
          <cell r="X94">
            <v>14.75</v>
          </cell>
          <cell r="Y94">
            <v>16</v>
          </cell>
        </row>
        <row r="95">
          <cell r="J95">
            <v>3032.39</v>
          </cell>
          <cell r="K95">
            <v>9.25</v>
          </cell>
          <cell r="L95">
            <v>-2929.1299999999901</v>
          </cell>
          <cell r="O95">
            <v>-2584.4399999999987</v>
          </cell>
          <cell r="P95">
            <v>9.25</v>
          </cell>
          <cell r="Q95">
            <v>10.75</v>
          </cell>
          <cell r="R95">
            <v>10.75</v>
          </cell>
          <cell r="S95">
            <v>12.25</v>
          </cell>
          <cell r="T95">
            <v>12.25</v>
          </cell>
          <cell r="U95">
            <v>13.75</v>
          </cell>
          <cell r="V95">
            <v>13.75</v>
          </cell>
          <cell r="W95">
            <v>15.25</v>
          </cell>
          <cell r="X95">
            <v>15.25</v>
          </cell>
          <cell r="Y95">
            <v>16.75</v>
          </cell>
        </row>
        <row r="96">
          <cell r="J96">
            <v>4767.9574999999995</v>
          </cell>
          <cell r="K96">
            <v>9.25</v>
          </cell>
          <cell r="L96">
            <v>-4101.8974999999919</v>
          </cell>
          <cell r="O96">
            <v>-3991.6692857142843</v>
          </cell>
          <cell r="P96">
            <v>9.25</v>
          </cell>
          <cell r="Q96">
            <v>10.75</v>
          </cell>
          <cell r="R96">
            <v>10.75</v>
          </cell>
          <cell r="S96">
            <v>12.25</v>
          </cell>
          <cell r="T96">
            <v>12.25</v>
          </cell>
          <cell r="U96">
            <v>13.75</v>
          </cell>
          <cell r="V96">
            <v>13.75</v>
          </cell>
          <cell r="W96">
            <v>15.25</v>
          </cell>
          <cell r="X96">
            <v>15.25</v>
          </cell>
          <cell r="Y96">
            <v>16.75</v>
          </cell>
        </row>
        <row r="97">
          <cell r="J97">
            <v>5975.12</v>
          </cell>
          <cell r="K97">
            <v>9.5</v>
          </cell>
          <cell r="L97">
            <v>-3035.0499999999884</v>
          </cell>
          <cell r="O97">
            <v>-3847.9328571428559</v>
          </cell>
          <cell r="P97">
            <v>9.5</v>
          </cell>
          <cell r="Q97">
            <v>11</v>
          </cell>
          <cell r="R97">
            <v>11</v>
          </cell>
          <cell r="S97">
            <v>12.5</v>
          </cell>
          <cell r="T97">
            <v>12.5</v>
          </cell>
          <cell r="U97">
            <v>14</v>
          </cell>
          <cell r="V97">
            <v>14</v>
          </cell>
          <cell r="W97">
            <v>15.5</v>
          </cell>
          <cell r="X97">
            <v>15.5</v>
          </cell>
          <cell r="Y97">
            <v>17</v>
          </cell>
        </row>
        <row r="98">
          <cell r="J98">
            <v>3674.4050000000002</v>
          </cell>
          <cell r="K98">
            <v>9.75</v>
          </cell>
          <cell r="L98">
            <v>-2993.054999999993</v>
          </cell>
          <cell r="O98">
            <v>-2002.3242857142832</v>
          </cell>
          <cell r="P98">
            <v>9.75</v>
          </cell>
          <cell r="Q98">
            <v>11.25</v>
          </cell>
          <cell r="R98">
            <v>11.25</v>
          </cell>
          <cell r="S98">
            <v>12.75</v>
          </cell>
          <cell r="T98">
            <v>12.75</v>
          </cell>
          <cell r="U98">
            <v>14.25</v>
          </cell>
          <cell r="V98">
            <v>14.25</v>
          </cell>
          <cell r="W98">
            <v>15.75</v>
          </cell>
          <cell r="X98">
            <v>15.75</v>
          </cell>
          <cell r="Y98">
            <v>17.25</v>
          </cell>
        </row>
        <row r="99">
          <cell r="J99">
            <v>330.96999999999997</v>
          </cell>
          <cell r="K99">
            <v>10</v>
          </cell>
          <cell r="L99">
            <v>-99.520000000007713</v>
          </cell>
          <cell r="O99">
            <v>-108.78000000000065</v>
          </cell>
          <cell r="P99">
            <v>10</v>
          </cell>
          <cell r="Q99">
            <v>11.5</v>
          </cell>
          <cell r="R99">
            <v>11.5</v>
          </cell>
          <cell r="S99">
            <v>13</v>
          </cell>
          <cell r="T99">
            <v>13</v>
          </cell>
          <cell r="U99">
            <v>14.5</v>
          </cell>
          <cell r="V99">
            <v>14.5</v>
          </cell>
          <cell r="W99">
            <v>16</v>
          </cell>
          <cell r="X99">
            <v>16</v>
          </cell>
          <cell r="Y99">
            <v>17.5</v>
          </cell>
        </row>
        <row r="100">
          <cell r="J100">
            <v>148.73750000000001</v>
          </cell>
          <cell r="K100">
            <v>10</v>
          </cell>
          <cell r="L100">
            <v>-135.89000000000124</v>
          </cell>
          <cell r="O100">
            <v>-61.909285714285829</v>
          </cell>
          <cell r="P100">
            <v>10</v>
          </cell>
          <cell r="Q100">
            <v>11.5</v>
          </cell>
          <cell r="R100">
            <v>11.5</v>
          </cell>
          <cell r="S100">
            <v>13</v>
          </cell>
          <cell r="T100">
            <v>13</v>
          </cell>
          <cell r="U100">
            <v>14.5</v>
          </cell>
          <cell r="V100">
            <v>14.5</v>
          </cell>
          <cell r="W100">
            <v>16</v>
          </cell>
          <cell r="X100">
            <v>16</v>
          </cell>
          <cell r="Y100">
            <v>17.5</v>
          </cell>
        </row>
        <row r="101">
          <cell r="J101">
            <v>149.99250000000001</v>
          </cell>
          <cell r="K101">
            <v>10</v>
          </cell>
          <cell r="L101">
            <v>-119.55000000000018</v>
          </cell>
          <cell r="O101">
            <v>-59.93357142857144</v>
          </cell>
          <cell r="P101">
            <v>10</v>
          </cell>
          <cell r="Q101">
            <v>11.5</v>
          </cell>
          <cell r="R101">
            <v>11.5</v>
          </cell>
          <cell r="S101">
            <v>13</v>
          </cell>
          <cell r="T101">
            <v>13</v>
          </cell>
          <cell r="U101">
            <v>14.5</v>
          </cell>
          <cell r="V101">
            <v>14.5</v>
          </cell>
          <cell r="W101">
            <v>16</v>
          </cell>
          <cell r="X101">
            <v>16</v>
          </cell>
          <cell r="Y101">
            <v>17.5</v>
          </cell>
        </row>
        <row r="102">
          <cell r="J102">
            <v>3733.085</v>
          </cell>
          <cell r="K102">
            <v>10.25</v>
          </cell>
          <cell r="L102">
            <v>-419.18499999999767</v>
          </cell>
          <cell r="O102">
            <v>-593.18142857142811</v>
          </cell>
          <cell r="P102">
            <v>10.25</v>
          </cell>
          <cell r="Q102">
            <v>11.75</v>
          </cell>
          <cell r="R102">
            <v>11.75</v>
          </cell>
          <cell r="S102">
            <v>13.25</v>
          </cell>
          <cell r="T102">
            <v>13.25</v>
          </cell>
          <cell r="U102">
            <v>14.75</v>
          </cell>
          <cell r="V102">
            <v>14.75</v>
          </cell>
          <cell r="W102">
            <v>16.25</v>
          </cell>
          <cell r="X102">
            <v>16.25</v>
          </cell>
          <cell r="Y102">
            <v>17.75</v>
          </cell>
        </row>
        <row r="103">
          <cell r="J103">
            <v>837.17250000000001</v>
          </cell>
          <cell r="K103">
            <v>10.5</v>
          </cell>
          <cell r="L103">
            <v>-44.954999999979918</v>
          </cell>
          <cell r="O103">
            <v>-6.4221428571399883</v>
          </cell>
          <cell r="P103">
            <v>10.5</v>
          </cell>
          <cell r="Q103">
            <v>12</v>
          </cell>
          <cell r="R103">
            <v>12</v>
          </cell>
          <cell r="S103">
            <v>13.5</v>
          </cell>
          <cell r="T103">
            <v>13.5</v>
          </cell>
          <cell r="U103">
            <v>15</v>
          </cell>
          <cell r="V103">
            <v>15</v>
          </cell>
          <cell r="W103">
            <v>16.5</v>
          </cell>
          <cell r="X103">
            <v>16.5</v>
          </cell>
          <cell r="Y103">
            <v>18</v>
          </cell>
        </row>
        <row r="104">
          <cell r="J104">
            <v>2390.25</v>
          </cell>
          <cell r="K104">
            <v>10.75</v>
          </cell>
          <cell r="L104">
            <v>-1968.0599999999977</v>
          </cell>
          <cell r="O104">
            <v>-2329.9371428571412</v>
          </cell>
          <cell r="P104">
            <v>10.75</v>
          </cell>
          <cell r="Q104">
            <v>12.5</v>
          </cell>
          <cell r="R104">
            <v>12.5</v>
          </cell>
          <cell r="S104">
            <v>14.25</v>
          </cell>
          <cell r="T104">
            <v>14.25</v>
          </cell>
          <cell r="U104">
            <v>16</v>
          </cell>
          <cell r="V104">
            <v>16</v>
          </cell>
          <cell r="W104">
            <v>17.75</v>
          </cell>
          <cell r="X104">
            <v>17.75</v>
          </cell>
          <cell r="Y104">
            <v>19.5</v>
          </cell>
        </row>
        <row r="105">
          <cell r="J105">
            <v>87.667500000000004</v>
          </cell>
          <cell r="K105">
            <v>11</v>
          </cell>
          <cell r="L105">
            <v>-35.250000000001364</v>
          </cell>
          <cell r="O105">
            <v>-67.655357142857383</v>
          </cell>
          <cell r="P105">
            <v>11</v>
          </cell>
          <cell r="Q105">
            <v>12.75</v>
          </cell>
          <cell r="R105">
            <v>12.75</v>
          </cell>
          <cell r="S105">
            <v>14.5</v>
          </cell>
          <cell r="T105">
            <v>14.5</v>
          </cell>
          <cell r="U105">
            <v>16.25</v>
          </cell>
          <cell r="V105">
            <v>16.25</v>
          </cell>
          <cell r="W105">
            <v>18</v>
          </cell>
          <cell r="X105">
            <v>18</v>
          </cell>
          <cell r="Y105">
            <v>19.75</v>
          </cell>
        </row>
        <row r="106">
          <cell r="J106">
            <v>289.55250000000001</v>
          </cell>
          <cell r="K106">
            <v>11.25</v>
          </cell>
          <cell r="L106">
            <v>-47.002500000000509</v>
          </cell>
          <cell r="O106">
            <v>-172.17321428571449</v>
          </cell>
          <cell r="P106">
            <v>11.25</v>
          </cell>
          <cell r="Q106">
            <v>13</v>
          </cell>
          <cell r="R106">
            <v>13</v>
          </cell>
          <cell r="S106">
            <v>14.75</v>
          </cell>
          <cell r="T106">
            <v>14.75</v>
          </cell>
          <cell r="U106">
            <v>16.5</v>
          </cell>
          <cell r="V106">
            <v>16.5</v>
          </cell>
          <cell r="W106">
            <v>18.25</v>
          </cell>
          <cell r="X106">
            <v>18.25</v>
          </cell>
          <cell r="Y106">
            <v>20</v>
          </cell>
        </row>
        <row r="107">
          <cell r="J107">
            <v>37.46</v>
          </cell>
          <cell r="K107">
            <v>11.25</v>
          </cell>
          <cell r="L107">
            <v>-25.619999999999663</v>
          </cell>
          <cell r="O107">
            <v>-25.065714285714279</v>
          </cell>
          <cell r="P107">
            <v>11.25</v>
          </cell>
          <cell r="Q107">
            <v>13</v>
          </cell>
          <cell r="R107">
            <v>13</v>
          </cell>
          <cell r="S107">
            <v>14.75</v>
          </cell>
          <cell r="T107">
            <v>14.75</v>
          </cell>
          <cell r="U107">
            <v>16.5</v>
          </cell>
          <cell r="V107">
            <v>16.5</v>
          </cell>
          <cell r="W107">
            <v>18.25</v>
          </cell>
          <cell r="X107">
            <v>18.25</v>
          </cell>
          <cell r="Y107">
            <v>20</v>
          </cell>
        </row>
        <row r="108">
          <cell r="J108">
            <v>69.082499999999996</v>
          </cell>
          <cell r="K108">
            <v>12.25</v>
          </cell>
          <cell r="L108">
            <v>-48.082499999999527</v>
          </cell>
          <cell r="O108">
            <v>-6.8689285714283983</v>
          </cell>
          <cell r="P108">
            <v>12.25</v>
          </cell>
          <cell r="Q108">
            <v>14</v>
          </cell>
          <cell r="R108">
            <v>14</v>
          </cell>
          <cell r="S108">
            <v>15.75</v>
          </cell>
          <cell r="T108">
            <v>15.75</v>
          </cell>
          <cell r="U108">
            <v>17.5</v>
          </cell>
          <cell r="V108">
            <v>17.5</v>
          </cell>
          <cell r="W108">
            <v>19.25</v>
          </cell>
          <cell r="X108">
            <v>19.25</v>
          </cell>
          <cell r="Y108">
            <v>21</v>
          </cell>
        </row>
        <row r="109">
          <cell r="J109">
            <v>56.274999999999999</v>
          </cell>
          <cell r="K109">
            <v>12.75</v>
          </cell>
          <cell r="L109">
            <v>-8.3549999999981992</v>
          </cell>
          <cell r="O109">
            <v>-41.389999999999759</v>
          </cell>
          <cell r="P109">
            <v>12.75</v>
          </cell>
          <cell r="Q109">
            <v>14.75</v>
          </cell>
          <cell r="R109">
            <v>14.75</v>
          </cell>
          <cell r="S109">
            <v>16.75</v>
          </cell>
          <cell r="T109">
            <v>16.75</v>
          </cell>
          <cell r="U109">
            <v>18.75</v>
          </cell>
          <cell r="V109">
            <v>18.75</v>
          </cell>
          <cell r="W109">
            <v>20.75</v>
          </cell>
          <cell r="X109">
            <v>20.75</v>
          </cell>
          <cell r="Y109">
            <v>22.75</v>
          </cell>
        </row>
        <row r="110">
          <cell r="J110">
            <v>944.04750000000001</v>
          </cell>
          <cell r="K110">
            <v>13</v>
          </cell>
          <cell r="L110">
            <v>-600.27000000000407</v>
          </cell>
          <cell r="O110">
            <v>-625.2085714285713</v>
          </cell>
          <cell r="P110">
            <v>13</v>
          </cell>
          <cell r="Q110">
            <v>15</v>
          </cell>
          <cell r="R110">
            <v>15</v>
          </cell>
          <cell r="S110">
            <v>17</v>
          </cell>
          <cell r="T110">
            <v>17</v>
          </cell>
          <cell r="U110">
            <v>19</v>
          </cell>
          <cell r="V110">
            <v>19</v>
          </cell>
          <cell r="W110">
            <v>21</v>
          </cell>
          <cell r="X110">
            <v>21</v>
          </cell>
          <cell r="Y110">
            <v>23</v>
          </cell>
        </row>
        <row r="111">
          <cell r="J111">
            <v>448.47</v>
          </cell>
          <cell r="K111">
            <v>13</v>
          </cell>
          <cell r="L111">
            <v>-76.529999999998836</v>
          </cell>
          <cell r="O111">
            <v>-267.20142857142855</v>
          </cell>
          <cell r="P111">
            <v>13</v>
          </cell>
          <cell r="Q111">
            <v>15</v>
          </cell>
          <cell r="R111">
            <v>15</v>
          </cell>
          <cell r="S111">
            <v>17</v>
          </cell>
          <cell r="T111">
            <v>17</v>
          </cell>
          <cell r="U111">
            <v>19</v>
          </cell>
          <cell r="V111">
            <v>19</v>
          </cell>
          <cell r="W111">
            <v>21</v>
          </cell>
          <cell r="X111">
            <v>21</v>
          </cell>
          <cell r="Y111">
            <v>23</v>
          </cell>
        </row>
        <row r="112">
          <cell r="J112">
            <v>356.995</v>
          </cell>
          <cell r="K112">
            <v>13.25</v>
          </cell>
          <cell r="L112">
            <v>-202.47499999999854</v>
          </cell>
          <cell r="O112">
            <v>-181.92285714285708</v>
          </cell>
          <cell r="P112">
            <v>13.25</v>
          </cell>
          <cell r="Q112">
            <v>15.25</v>
          </cell>
          <cell r="R112">
            <v>15.25</v>
          </cell>
          <cell r="S112">
            <v>17.25</v>
          </cell>
          <cell r="T112">
            <v>17.25</v>
          </cell>
          <cell r="U112">
            <v>19.25</v>
          </cell>
          <cell r="V112">
            <v>19.25</v>
          </cell>
          <cell r="W112">
            <v>21.25</v>
          </cell>
          <cell r="X112">
            <v>21.25</v>
          </cell>
          <cell r="Y112">
            <v>23.25</v>
          </cell>
        </row>
        <row r="113">
          <cell r="J113">
            <v>1375.79</v>
          </cell>
          <cell r="K113">
            <v>13.5</v>
          </cell>
          <cell r="L113">
            <v>-201.72000000000116</v>
          </cell>
          <cell r="O113">
            <v>-421.89999999999964</v>
          </cell>
          <cell r="P113">
            <v>13.5</v>
          </cell>
          <cell r="Q113">
            <v>15.5</v>
          </cell>
          <cell r="R113">
            <v>15.5</v>
          </cell>
          <cell r="S113">
            <v>17.5</v>
          </cell>
          <cell r="T113">
            <v>17.5</v>
          </cell>
          <cell r="U113">
            <v>19.5</v>
          </cell>
          <cell r="V113">
            <v>19.5</v>
          </cell>
          <cell r="W113">
            <v>21.5</v>
          </cell>
          <cell r="X113">
            <v>21.5</v>
          </cell>
          <cell r="Y113">
            <v>23.5</v>
          </cell>
        </row>
        <row r="114">
          <cell r="J114">
            <v>1577.45</v>
          </cell>
          <cell r="K114">
            <v>13.75</v>
          </cell>
          <cell r="L114">
            <v>-1354.429999999993</v>
          </cell>
          <cell r="O114">
            <v>-418.83999999999833</v>
          </cell>
          <cell r="P114">
            <v>13.75</v>
          </cell>
          <cell r="Q114">
            <v>15.75</v>
          </cell>
          <cell r="R114">
            <v>15.75</v>
          </cell>
          <cell r="S114">
            <v>17.75</v>
          </cell>
          <cell r="T114">
            <v>17.75</v>
          </cell>
          <cell r="U114">
            <v>19.75</v>
          </cell>
          <cell r="V114">
            <v>19.75</v>
          </cell>
          <cell r="W114">
            <v>21.75</v>
          </cell>
          <cell r="X114">
            <v>21.75</v>
          </cell>
          <cell r="Y114">
            <v>23.75</v>
          </cell>
        </row>
        <row r="115">
          <cell r="J115">
            <v>854.34500000000003</v>
          </cell>
          <cell r="K115">
            <v>14.25</v>
          </cell>
          <cell r="L115">
            <v>-292.42499999998836</v>
          </cell>
          <cell r="O115">
            <v>-774.07071428571271</v>
          </cell>
          <cell r="P115">
            <v>14.25</v>
          </cell>
          <cell r="Q115">
            <v>16.5</v>
          </cell>
          <cell r="R115">
            <v>16.5</v>
          </cell>
          <cell r="S115">
            <v>18.75</v>
          </cell>
          <cell r="T115">
            <v>18.75</v>
          </cell>
          <cell r="U115">
            <v>21</v>
          </cell>
          <cell r="V115">
            <v>21</v>
          </cell>
          <cell r="W115">
            <v>23.25</v>
          </cell>
          <cell r="X115">
            <v>23.25</v>
          </cell>
          <cell r="Y115">
            <v>25.5</v>
          </cell>
        </row>
        <row r="116">
          <cell r="J116">
            <v>289.46749999999997</v>
          </cell>
          <cell r="K116">
            <v>14.25</v>
          </cell>
          <cell r="L116">
            <v>-19.6875</v>
          </cell>
          <cell r="O116">
            <v>-250.92749999999978</v>
          </cell>
          <cell r="P116">
            <v>14.25</v>
          </cell>
          <cell r="Q116">
            <v>16.5</v>
          </cell>
          <cell r="R116">
            <v>16.5</v>
          </cell>
          <cell r="S116">
            <v>18.75</v>
          </cell>
          <cell r="T116">
            <v>18.75</v>
          </cell>
          <cell r="U116">
            <v>21</v>
          </cell>
          <cell r="V116">
            <v>21</v>
          </cell>
          <cell r="W116">
            <v>23.25</v>
          </cell>
          <cell r="X116">
            <v>23.25</v>
          </cell>
          <cell r="Y116">
            <v>25.5</v>
          </cell>
        </row>
        <row r="117">
          <cell r="J117">
            <v>2752.2049999999999</v>
          </cell>
          <cell r="K117">
            <v>14.75</v>
          </cell>
          <cell r="L117">
            <v>-1716.9550000000454</v>
          </cell>
          <cell r="O117">
            <v>-1817.9678571428631</v>
          </cell>
          <cell r="P117">
            <v>14.75</v>
          </cell>
          <cell r="Q117">
            <v>17</v>
          </cell>
          <cell r="R117">
            <v>17</v>
          </cell>
          <cell r="S117">
            <v>19.25</v>
          </cell>
          <cell r="T117">
            <v>19.25</v>
          </cell>
          <cell r="U117">
            <v>21.5</v>
          </cell>
          <cell r="V117">
            <v>21.5</v>
          </cell>
          <cell r="W117">
            <v>23.75</v>
          </cell>
          <cell r="X117">
            <v>23.75</v>
          </cell>
          <cell r="Y117">
            <v>26</v>
          </cell>
        </row>
        <row r="118">
          <cell r="J118">
            <v>2038.7950000000001</v>
          </cell>
          <cell r="K118">
            <v>14.75</v>
          </cell>
          <cell r="L118">
            <v>-1713.7249999999767</v>
          </cell>
          <cell r="O118">
            <v>-1409.8435714285661</v>
          </cell>
          <cell r="P118">
            <v>14.75</v>
          </cell>
          <cell r="Q118">
            <v>17</v>
          </cell>
          <cell r="R118">
            <v>17</v>
          </cell>
          <cell r="S118">
            <v>19.25</v>
          </cell>
          <cell r="T118">
            <v>19.25</v>
          </cell>
          <cell r="U118">
            <v>21.5</v>
          </cell>
          <cell r="V118">
            <v>21.5</v>
          </cell>
          <cell r="W118">
            <v>23.75</v>
          </cell>
          <cell r="X118">
            <v>23.75</v>
          </cell>
          <cell r="Y118">
            <v>26</v>
          </cell>
        </row>
        <row r="119">
          <cell r="J119">
            <v>3551.4450000000002</v>
          </cell>
          <cell r="K119">
            <v>15.25</v>
          </cell>
          <cell r="L119">
            <v>-445.15499999999884</v>
          </cell>
          <cell r="O119">
            <v>-1078.292142857139</v>
          </cell>
          <cell r="P119">
            <v>15.25</v>
          </cell>
          <cell r="Q119">
            <v>17.5</v>
          </cell>
          <cell r="R119">
            <v>17.5</v>
          </cell>
          <cell r="S119">
            <v>19.75</v>
          </cell>
          <cell r="T119">
            <v>19.75</v>
          </cell>
          <cell r="U119">
            <v>22</v>
          </cell>
          <cell r="V119">
            <v>22</v>
          </cell>
          <cell r="W119">
            <v>24.25</v>
          </cell>
          <cell r="X119">
            <v>24.25</v>
          </cell>
          <cell r="Y119">
            <v>26.5</v>
          </cell>
        </row>
        <row r="120">
          <cell r="J120">
            <v>3291.9700000000003</v>
          </cell>
          <cell r="K120">
            <v>16.25</v>
          </cell>
          <cell r="L120">
            <v>-3089.0899999999965</v>
          </cell>
          <cell r="O120">
            <v>-2792.7057142857157</v>
          </cell>
          <cell r="P120">
            <v>16.25</v>
          </cell>
          <cell r="Q120">
            <v>18.75</v>
          </cell>
          <cell r="R120">
            <v>18.75</v>
          </cell>
          <cell r="S120">
            <v>21.25</v>
          </cell>
          <cell r="T120">
            <v>21.25</v>
          </cell>
          <cell r="U120">
            <v>23.75</v>
          </cell>
          <cell r="V120">
            <v>23.75</v>
          </cell>
          <cell r="W120">
            <v>26.25</v>
          </cell>
          <cell r="X120">
            <v>26.25</v>
          </cell>
          <cell r="Y120">
            <v>28.75</v>
          </cell>
        </row>
        <row r="121">
          <cell r="J121">
            <v>155.72999999999999</v>
          </cell>
          <cell r="K121">
            <v>16.5</v>
          </cell>
          <cell r="L121">
            <v>-83.089999999996508</v>
          </cell>
          <cell r="O121">
            <v>-100.85857142857117</v>
          </cell>
          <cell r="P121">
            <v>16.5</v>
          </cell>
          <cell r="Q121">
            <v>19</v>
          </cell>
          <cell r="R121">
            <v>19</v>
          </cell>
          <cell r="S121">
            <v>21.5</v>
          </cell>
          <cell r="T121">
            <v>21.5</v>
          </cell>
          <cell r="U121">
            <v>24</v>
          </cell>
          <cell r="V121">
            <v>24</v>
          </cell>
          <cell r="W121">
            <v>26.5</v>
          </cell>
          <cell r="X121">
            <v>26.5</v>
          </cell>
          <cell r="Y121">
            <v>29</v>
          </cell>
        </row>
        <row r="122">
          <cell r="J122">
            <v>3304.585</v>
          </cell>
          <cell r="K122">
            <v>16.5</v>
          </cell>
          <cell r="L122">
            <v>-968.22000000003027</v>
          </cell>
          <cell r="O122">
            <v>-2026.6514285714293</v>
          </cell>
          <cell r="P122">
            <v>16.5</v>
          </cell>
          <cell r="Q122">
            <v>19</v>
          </cell>
          <cell r="R122">
            <v>19</v>
          </cell>
          <cell r="S122">
            <v>21.5</v>
          </cell>
          <cell r="T122">
            <v>21.5</v>
          </cell>
          <cell r="U122">
            <v>24</v>
          </cell>
          <cell r="V122">
            <v>24</v>
          </cell>
          <cell r="W122">
            <v>26.5</v>
          </cell>
          <cell r="X122">
            <v>26.5</v>
          </cell>
          <cell r="Y122">
            <v>29</v>
          </cell>
        </row>
        <row r="123">
          <cell r="J123">
            <v>101.89</v>
          </cell>
          <cell r="K123">
            <v>16.75</v>
          </cell>
          <cell r="L123">
            <v>-5.4399999999995998</v>
          </cell>
          <cell r="O123">
            <v>-44.44428571428557</v>
          </cell>
          <cell r="P123">
            <v>16.75</v>
          </cell>
          <cell r="Q123">
            <v>19.25</v>
          </cell>
          <cell r="R123">
            <v>19.25</v>
          </cell>
          <cell r="S123">
            <v>21.75</v>
          </cell>
          <cell r="T123">
            <v>21.75</v>
          </cell>
          <cell r="U123">
            <v>24.25</v>
          </cell>
          <cell r="V123">
            <v>24.25</v>
          </cell>
          <cell r="W123">
            <v>26.75</v>
          </cell>
          <cell r="X123">
            <v>26.75</v>
          </cell>
          <cell r="Y123">
            <v>29.25</v>
          </cell>
        </row>
        <row r="124">
          <cell r="J124">
            <v>2471.4450000000002</v>
          </cell>
          <cell r="K124">
            <v>16.75</v>
          </cell>
          <cell r="L124">
            <v>-726.2850000000326</v>
          </cell>
          <cell r="O124">
            <v>-1162.9457142857173</v>
          </cell>
          <cell r="P124">
            <v>16.75</v>
          </cell>
          <cell r="Q124">
            <v>19.25</v>
          </cell>
          <cell r="R124">
            <v>19.25</v>
          </cell>
          <cell r="S124">
            <v>21.75</v>
          </cell>
          <cell r="T124">
            <v>21.75</v>
          </cell>
          <cell r="U124">
            <v>24.25</v>
          </cell>
          <cell r="V124">
            <v>24.25</v>
          </cell>
          <cell r="W124">
            <v>26.75</v>
          </cell>
          <cell r="X124">
            <v>26.75</v>
          </cell>
          <cell r="Y124">
            <v>29.25</v>
          </cell>
        </row>
        <row r="125">
          <cell r="J125">
            <v>587.38750000000005</v>
          </cell>
          <cell r="K125">
            <v>17.25</v>
          </cell>
          <cell r="L125">
            <v>-95.167499999995925</v>
          </cell>
          <cell r="O125">
            <v>-97.507857142856665</v>
          </cell>
          <cell r="P125">
            <v>17.25</v>
          </cell>
          <cell r="Q125">
            <v>19.75</v>
          </cell>
          <cell r="R125">
            <v>19.75</v>
          </cell>
          <cell r="S125">
            <v>22.25</v>
          </cell>
          <cell r="T125">
            <v>22.25</v>
          </cell>
          <cell r="U125">
            <v>24.75</v>
          </cell>
          <cell r="V125">
            <v>24.75</v>
          </cell>
          <cell r="W125">
            <v>27.25</v>
          </cell>
          <cell r="X125">
            <v>27.25</v>
          </cell>
          <cell r="Y125">
            <v>29.75</v>
          </cell>
        </row>
        <row r="126">
          <cell r="J126">
            <v>473.42</v>
          </cell>
          <cell r="K126">
            <v>17.25</v>
          </cell>
          <cell r="L126">
            <v>-352.89000000000306</v>
          </cell>
          <cell r="O126">
            <v>-118.04428571428616</v>
          </cell>
          <cell r="P126">
            <v>17.25</v>
          </cell>
          <cell r="Q126">
            <v>19.75</v>
          </cell>
          <cell r="R126">
            <v>19.75</v>
          </cell>
          <cell r="S126">
            <v>22.25</v>
          </cell>
          <cell r="T126">
            <v>22.25</v>
          </cell>
          <cell r="U126">
            <v>24.75</v>
          </cell>
          <cell r="V126">
            <v>24.75</v>
          </cell>
          <cell r="W126">
            <v>27.25</v>
          </cell>
          <cell r="X126">
            <v>27.25</v>
          </cell>
          <cell r="Y126">
            <v>29.75</v>
          </cell>
        </row>
        <row r="127">
          <cell r="J127">
            <v>7586.3074999999999</v>
          </cell>
          <cell r="K127">
            <v>17.25</v>
          </cell>
          <cell r="L127">
            <v>-5948.647500000021</v>
          </cell>
          <cell r="O127">
            <v>-1933.5650000000023</v>
          </cell>
          <cell r="P127">
            <v>17.25</v>
          </cell>
          <cell r="Q127">
            <v>19.75</v>
          </cell>
          <cell r="R127">
            <v>19.75</v>
          </cell>
          <cell r="S127">
            <v>22.25</v>
          </cell>
          <cell r="T127">
            <v>22.25</v>
          </cell>
          <cell r="U127">
            <v>24.75</v>
          </cell>
          <cell r="V127">
            <v>24.75</v>
          </cell>
          <cell r="W127">
            <v>27.25</v>
          </cell>
          <cell r="X127">
            <v>27.25</v>
          </cell>
          <cell r="Y127">
            <v>29.75</v>
          </cell>
        </row>
        <row r="128">
          <cell r="J128">
            <v>105.63249999999999</v>
          </cell>
          <cell r="K128">
            <v>17.75</v>
          </cell>
          <cell r="L128">
            <v>-43.887500000002547</v>
          </cell>
          <cell r="O128">
            <v>-96.811785714286088</v>
          </cell>
          <cell r="P128">
            <v>17.75</v>
          </cell>
          <cell r="Q128">
            <v>20.5</v>
          </cell>
          <cell r="R128">
            <v>20.5</v>
          </cell>
          <cell r="S128">
            <v>23.25</v>
          </cell>
          <cell r="T128">
            <v>23.25</v>
          </cell>
          <cell r="U128">
            <v>26</v>
          </cell>
          <cell r="V128">
            <v>26</v>
          </cell>
          <cell r="W128">
            <v>28.75</v>
          </cell>
          <cell r="X128">
            <v>28.75</v>
          </cell>
          <cell r="Y128">
            <v>31.5</v>
          </cell>
        </row>
        <row r="129">
          <cell r="J129">
            <v>335.64749999999998</v>
          </cell>
          <cell r="K129">
            <v>18.75</v>
          </cell>
          <cell r="L129">
            <v>-325.2825000000048</v>
          </cell>
          <cell r="O129">
            <v>-142.36821428571557</v>
          </cell>
          <cell r="P129">
            <v>18.75</v>
          </cell>
          <cell r="Q129">
            <v>21.5</v>
          </cell>
          <cell r="R129">
            <v>21.5</v>
          </cell>
          <cell r="S129">
            <v>24.25</v>
          </cell>
          <cell r="T129">
            <v>24.25</v>
          </cell>
          <cell r="U129">
            <v>27</v>
          </cell>
          <cell r="V129">
            <v>27</v>
          </cell>
          <cell r="W129">
            <v>29.75</v>
          </cell>
          <cell r="X129">
            <v>29.75</v>
          </cell>
          <cell r="Y129">
            <v>32.5</v>
          </cell>
        </row>
        <row r="130">
          <cell r="J130">
            <v>492.07499999999999</v>
          </cell>
          <cell r="K130">
            <v>18.75</v>
          </cell>
          <cell r="L130">
            <v>-55.754999999997381</v>
          </cell>
          <cell r="O130">
            <v>-148.55785714285685</v>
          </cell>
          <cell r="P130">
            <v>18.75</v>
          </cell>
          <cell r="Q130">
            <v>21.5</v>
          </cell>
          <cell r="R130">
            <v>21.5</v>
          </cell>
          <cell r="S130">
            <v>24.25</v>
          </cell>
          <cell r="T130">
            <v>24.25</v>
          </cell>
          <cell r="U130">
            <v>27</v>
          </cell>
          <cell r="V130">
            <v>27</v>
          </cell>
          <cell r="W130">
            <v>29.75</v>
          </cell>
          <cell r="X130">
            <v>29.75</v>
          </cell>
          <cell r="Y130">
            <v>32.5</v>
          </cell>
        </row>
        <row r="131">
          <cell r="J131">
            <v>394.05500000000001</v>
          </cell>
          <cell r="K131">
            <v>19.5</v>
          </cell>
          <cell r="L131">
            <v>-356.61000000000058</v>
          </cell>
          <cell r="O131">
            <v>-388.70571428571384</v>
          </cell>
          <cell r="P131">
            <v>19.5</v>
          </cell>
          <cell r="Q131">
            <v>22.5</v>
          </cell>
          <cell r="R131">
            <v>22.5</v>
          </cell>
          <cell r="S131">
            <v>25.5</v>
          </cell>
          <cell r="T131">
            <v>25.5</v>
          </cell>
          <cell r="U131">
            <v>28.5</v>
          </cell>
          <cell r="V131">
            <v>28.5</v>
          </cell>
          <cell r="W131">
            <v>31.5</v>
          </cell>
          <cell r="X131">
            <v>31.5</v>
          </cell>
          <cell r="Y131">
            <v>34.5</v>
          </cell>
        </row>
        <row r="132">
          <cell r="J132">
            <v>231.41499999999999</v>
          </cell>
          <cell r="K132">
            <v>20.75</v>
          </cell>
          <cell r="L132">
            <v>-72.064999999995052</v>
          </cell>
          <cell r="O132">
            <v>-43.354285714285197</v>
          </cell>
          <cell r="P132">
            <v>20.75</v>
          </cell>
          <cell r="Q132">
            <v>23.75</v>
          </cell>
          <cell r="R132">
            <v>23.75</v>
          </cell>
          <cell r="S132">
            <v>26.75</v>
          </cell>
          <cell r="T132">
            <v>26.75</v>
          </cell>
          <cell r="U132">
            <v>29.75</v>
          </cell>
          <cell r="V132">
            <v>29.75</v>
          </cell>
          <cell r="W132">
            <v>32.75</v>
          </cell>
          <cell r="X132">
            <v>32.75</v>
          </cell>
          <cell r="Y132">
            <v>35.75</v>
          </cell>
        </row>
        <row r="133">
          <cell r="J133">
            <v>714.0625</v>
          </cell>
          <cell r="K133">
            <v>21.5</v>
          </cell>
          <cell r="L133">
            <v>-554.61499999999069</v>
          </cell>
          <cell r="O133">
            <v>-589.27535714285659</v>
          </cell>
          <cell r="P133">
            <v>21.5</v>
          </cell>
          <cell r="Q133">
            <v>24.75</v>
          </cell>
          <cell r="R133">
            <v>24.75</v>
          </cell>
          <cell r="S133">
            <v>28</v>
          </cell>
          <cell r="T133">
            <v>28</v>
          </cell>
          <cell r="U133">
            <v>31.25</v>
          </cell>
          <cell r="V133">
            <v>31.25</v>
          </cell>
          <cell r="W133">
            <v>34.5</v>
          </cell>
          <cell r="X133">
            <v>34.5</v>
          </cell>
          <cell r="Y133">
            <v>37.75</v>
          </cell>
        </row>
        <row r="134">
          <cell r="J134">
            <v>1127.8575000000001</v>
          </cell>
          <cell r="K134">
            <v>22</v>
          </cell>
          <cell r="L134">
            <v>-394.01999999997497</v>
          </cell>
          <cell r="O134">
            <v>-539.65607142856788</v>
          </cell>
          <cell r="P134">
            <v>22</v>
          </cell>
          <cell r="Q134">
            <v>25.25</v>
          </cell>
          <cell r="R134">
            <v>25.25</v>
          </cell>
          <cell r="S134">
            <v>28.5</v>
          </cell>
          <cell r="T134">
            <v>28.5</v>
          </cell>
          <cell r="U134">
            <v>31.75</v>
          </cell>
          <cell r="V134">
            <v>31.75</v>
          </cell>
          <cell r="W134">
            <v>35</v>
          </cell>
          <cell r="X134">
            <v>35</v>
          </cell>
          <cell r="Y134">
            <v>38.25</v>
          </cell>
        </row>
        <row r="135">
          <cell r="J135">
            <v>467.28</v>
          </cell>
          <cell r="K135">
            <v>24.25</v>
          </cell>
          <cell r="L135">
            <v>-231.35999999998603</v>
          </cell>
          <cell r="O135">
            <v>-99.805714285712384</v>
          </cell>
          <cell r="P135">
            <v>24.25</v>
          </cell>
          <cell r="Q135">
            <v>27.75</v>
          </cell>
          <cell r="R135">
            <v>27.75</v>
          </cell>
          <cell r="S135">
            <v>31.25</v>
          </cell>
          <cell r="T135">
            <v>31.25</v>
          </cell>
          <cell r="U135">
            <v>34.75</v>
          </cell>
          <cell r="V135">
            <v>34.75</v>
          </cell>
          <cell r="W135">
            <v>38.25</v>
          </cell>
          <cell r="X135">
            <v>38.25</v>
          </cell>
          <cell r="Y135">
            <v>41.75</v>
          </cell>
        </row>
        <row r="136">
          <cell r="J136">
            <v>158.95499999999998</v>
          </cell>
          <cell r="K136">
            <v>24.75</v>
          </cell>
          <cell r="L136">
            <v>-38.895000000000437</v>
          </cell>
          <cell r="O136">
            <v>-141.80357142857156</v>
          </cell>
          <cell r="P136">
            <v>24.75</v>
          </cell>
          <cell r="Q136">
            <v>28.5</v>
          </cell>
          <cell r="R136">
            <v>28.5</v>
          </cell>
          <cell r="S136">
            <v>32.25</v>
          </cell>
          <cell r="T136">
            <v>32.25</v>
          </cell>
          <cell r="U136">
            <v>36</v>
          </cell>
          <cell r="V136">
            <v>36</v>
          </cell>
          <cell r="W136">
            <v>39.75</v>
          </cell>
          <cell r="X136">
            <v>39.75</v>
          </cell>
          <cell r="Y136">
            <v>43.5</v>
          </cell>
        </row>
        <row r="137">
          <cell r="J137">
            <v>1362.9825000000001</v>
          </cell>
          <cell r="K137">
            <v>27.5</v>
          </cell>
          <cell r="L137">
            <v>-344.32500000001164</v>
          </cell>
          <cell r="O137">
            <v>-438.61285714285623</v>
          </cell>
          <cell r="P137">
            <v>27.5</v>
          </cell>
          <cell r="Q137">
            <v>31.5</v>
          </cell>
          <cell r="R137">
            <v>31.5</v>
          </cell>
          <cell r="S137">
            <v>35.5</v>
          </cell>
          <cell r="T137">
            <v>35.5</v>
          </cell>
          <cell r="U137">
            <v>39.5</v>
          </cell>
          <cell r="V137">
            <v>39.5</v>
          </cell>
          <cell r="W137">
            <v>43.5</v>
          </cell>
          <cell r="X137">
            <v>43.5</v>
          </cell>
          <cell r="Y137">
            <v>47.5</v>
          </cell>
        </row>
        <row r="138">
          <cell r="J138">
            <v>435</v>
          </cell>
          <cell r="K138">
            <v>27.75</v>
          </cell>
          <cell r="L138">
            <v>-181.29000000000087</v>
          </cell>
          <cell r="O138">
            <v>-88.041428571427787</v>
          </cell>
          <cell r="P138">
            <v>27.75</v>
          </cell>
          <cell r="Q138">
            <v>31.75</v>
          </cell>
          <cell r="R138">
            <v>31.75</v>
          </cell>
          <cell r="S138">
            <v>35.75</v>
          </cell>
          <cell r="T138">
            <v>35.75</v>
          </cell>
          <cell r="U138">
            <v>39.75</v>
          </cell>
          <cell r="V138">
            <v>39.75</v>
          </cell>
          <cell r="W138">
            <v>43.75</v>
          </cell>
          <cell r="X138">
            <v>43.75</v>
          </cell>
          <cell r="Y138">
            <v>47.75</v>
          </cell>
        </row>
        <row r="139">
          <cell r="J139">
            <v>551.41250000000002</v>
          </cell>
          <cell r="K139">
            <v>29.5</v>
          </cell>
          <cell r="L139">
            <v>-243.30500000000757</v>
          </cell>
          <cell r="O139">
            <v>-113.53107142857152</v>
          </cell>
          <cell r="P139">
            <v>29.5</v>
          </cell>
          <cell r="Q139">
            <v>33.75</v>
          </cell>
          <cell r="R139">
            <v>33.75</v>
          </cell>
          <cell r="S139">
            <v>38</v>
          </cell>
          <cell r="T139">
            <v>38</v>
          </cell>
          <cell r="U139">
            <v>42.25</v>
          </cell>
          <cell r="V139">
            <v>42.25</v>
          </cell>
          <cell r="W139">
            <v>46.5</v>
          </cell>
          <cell r="X139">
            <v>46.5</v>
          </cell>
          <cell r="Y139">
            <v>50.75</v>
          </cell>
        </row>
        <row r="140">
          <cell r="J140">
            <v>3538.7375000000002</v>
          </cell>
          <cell r="K140">
            <v>30.75</v>
          </cell>
          <cell r="L140">
            <v>-2128.3724999999977</v>
          </cell>
          <cell r="O140">
            <v>-1820.6549999999988</v>
          </cell>
          <cell r="P140">
            <v>30.75</v>
          </cell>
          <cell r="Q140">
            <v>35.25</v>
          </cell>
          <cell r="R140">
            <v>35.25</v>
          </cell>
          <cell r="S140">
            <v>39.75</v>
          </cell>
          <cell r="T140">
            <v>39.75</v>
          </cell>
          <cell r="U140">
            <v>44.25</v>
          </cell>
          <cell r="V140">
            <v>44.25</v>
          </cell>
          <cell r="W140">
            <v>48.75</v>
          </cell>
          <cell r="X140">
            <v>48.75</v>
          </cell>
          <cell r="Y140">
            <v>53.25</v>
          </cell>
        </row>
        <row r="141">
          <cell r="J141">
            <v>914.48500000000001</v>
          </cell>
          <cell r="K141">
            <v>32</v>
          </cell>
          <cell r="L141">
            <v>-154.45999999999185</v>
          </cell>
          <cell r="O141">
            <v>-675.26928571428653</v>
          </cell>
          <cell r="P141">
            <v>32</v>
          </cell>
          <cell r="Q141">
            <v>36.75</v>
          </cell>
          <cell r="R141">
            <v>36.75</v>
          </cell>
          <cell r="S141">
            <v>41.5</v>
          </cell>
          <cell r="T141">
            <v>41.5</v>
          </cell>
          <cell r="U141">
            <v>46.25</v>
          </cell>
          <cell r="V141">
            <v>46.25</v>
          </cell>
          <cell r="W141">
            <v>51</v>
          </cell>
          <cell r="X141">
            <v>51</v>
          </cell>
          <cell r="Y141">
            <v>55.75</v>
          </cell>
        </row>
        <row r="142">
          <cell r="J142">
            <v>82.8</v>
          </cell>
          <cell r="K142">
            <v>34.25</v>
          </cell>
          <cell r="L142">
            <v>-70.230000000001382</v>
          </cell>
          <cell r="O142">
            <v>-45.518571428571704</v>
          </cell>
          <cell r="P142">
            <v>34.25</v>
          </cell>
          <cell r="Q142">
            <v>39.25</v>
          </cell>
          <cell r="R142">
            <v>39.25</v>
          </cell>
          <cell r="S142">
            <v>44.25</v>
          </cell>
          <cell r="T142">
            <v>44.25</v>
          </cell>
          <cell r="U142">
            <v>49.25</v>
          </cell>
          <cell r="V142">
            <v>49.25</v>
          </cell>
          <cell r="W142">
            <v>54.25</v>
          </cell>
          <cell r="X142">
            <v>54.25</v>
          </cell>
          <cell r="Y142">
            <v>59.25</v>
          </cell>
        </row>
        <row r="143">
          <cell r="J143">
            <v>1619.29</v>
          </cell>
          <cell r="K143">
            <v>34.5</v>
          </cell>
          <cell r="L143">
            <v>-1463.2499999999709</v>
          </cell>
          <cell r="O143">
            <v>-671.68999999999869</v>
          </cell>
          <cell r="P143">
            <v>34.5</v>
          </cell>
          <cell r="Q143">
            <v>39.5</v>
          </cell>
          <cell r="R143">
            <v>39.5</v>
          </cell>
          <cell r="S143">
            <v>44.5</v>
          </cell>
          <cell r="T143">
            <v>44.5</v>
          </cell>
          <cell r="U143">
            <v>49.5</v>
          </cell>
          <cell r="V143">
            <v>49.5</v>
          </cell>
          <cell r="W143">
            <v>54.5</v>
          </cell>
          <cell r="X143">
            <v>54.5</v>
          </cell>
          <cell r="Y143">
            <v>59.5</v>
          </cell>
        </row>
        <row r="144">
          <cell r="J144">
            <v>215.71250000000001</v>
          </cell>
          <cell r="K144">
            <v>35</v>
          </cell>
          <cell r="L144">
            <v>-150.82000000000698</v>
          </cell>
          <cell r="O144">
            <v>-21.545714285715803</v>
          </cell>
          <cell r="P144">
            <v>35</v>
          </cell>
          <cell r="Q144">
            <v>40</v>
          </cell>
          <cell r="R144">
            <v>40</v>
          </cell>
          <cell r="S144">
            <v>45</v>
          </cell>
          <cell r="T144">
            <v>45</v>
          </cell>
          <cell r="U144">
            <v>50</v>
          </cell>
          <cell r="V144">
            <v>50</v>
          </cell>
          <cell r="W144">
            <v>55</v>
          </cell>
          <cell r="X144">
            <v>55</v>
          </cell>
          <cell r="Y144">
            <v>60</v>
          </cell>
        </row>
        <row r="145">
          <cell r="J145">
            <v>1113.4675</v>
          </cell>
          <cell r="K145">
            <v>46.75</v>
          </cell>
          <cell r="L145">
            <v>-1004.1524999999965</v>
          </cell>
          <cell r="O145">
            <v>-461.58392857142826</v>
          </cell>
          <cell r="P145">
            <v>46.75</v>
          </cell>
          <cell r="Q145">
            <v>53.5</v>
          </cell>
          <cell r="R145">
            <v>53.5</v>
          </cell>
          <cell r="S145">
            <v>60.25</v>
          </cell>
          <cell r="T145">
            <v>60.25</v>
          </cell>
          <cell r="U145">
            <v>67</v>
          </cell>
          <cell r="V145">
            <v>67</v>
          </cell>
          <cell r="W145">
            <v>73.75</v>
          </cell>
          <cell r="X145">
            <v>73.75</v>
          </cell>
          <cell r="Y145">
            <v>80.5</v>
          </cell>
        </row>
        <row r="146">
          <cell r="J146">
            <v>46</v>
          </cell>
          <cell r="K146">
            <v>65.25</v>
          </cell>
          <cell r="L146">
            <v>-4.2899999999990541</v>
          </cell>
          <cell r="O146">
            <v>-33.470000000000027</v>
          </cell>
          <cell r="P146">
            <v>65.25</v>
          </cell>
          <cell r="Q146">
            <v>74.75</v>
          </cell>
          <cell r="R146">
            <v>74.75</v>
          </cell>
          <cell r="S146">
            <v>84.25</v>
          </cell>
          <cell r="T146">
            <v>84.25</v>
          </cell>
          <cell r="U146">
            <v>93.75</v>
          </cell>
          <cell r="V146">
            <v>93.75</v>
          </cell>
          <cell r="W146">
            <v>103.25</v>
          </cell>
          <cell r="X146">
            <v>103.25</v>
          </cell>
          <cell r="Y146">
            <v>112.75</v>
          </cell>
        </row>
        <row r="147">
          <cell r="J147">
            <v>6756.4474999999993</v>
          </cell>
          <cell r="K147">
            <v>8.5</v>
          </cell>
          <cell r="L147">
            <v>-936.63499999995111</v>
          </cell>
          <cell r="O147">
            <v>-1739.2200010120869</v>
          </cell>
          <cell r="P147">
            <v>8.5</v>
          </cell>
          <cell r="Q147">
            <v>901.25</v>
          </cell>
          <cell r="R147">
            <v>901.25</v>
          </cell>
          <cell r="S147">
            <v>1794</v>
          </cell>
          <cell r="T147">
            <v>1794</v>
          </cell>
          <cell r="U147">
            <v>2686.75</v>
          </cell>
          <cell r="V147">
            <v>2686.75</v>
          </cell>
          <cell r="W147">
            <v>3579.5</v>
          </cell>
          <cell r="X147">
            <v>3579.5</v>
          </cell>
          <cell r="Y147">
            <v>4472.25</v>
          </cell>
        </row>
        <row r="148">
          <cell r="J148">
            <v>439.85500000000002</v>
          </cell>
          <cell r="K148">
            <v>72.75</v>
          </cell>
          <cell r="L148">
            <v>-214.75500000001921</v>
          </cell>
          <cell r="O148">
            <v>-219.18857142857451</v>
          </cell>
          <cell r="P148">
            <v>72.75</v>
          </cell>
          <cell r="Q148">
            <v>83.25</v>
          </cell>
          <cell r="R148">
            <v>83.25</v>
          </cell>
          <cell r="S148">
            <v>93.75</v>
          </cell>
          <cell r="T148">
            <v>93.75</v>
          </cell>
          <cell r="U148">
            <v>104.25</v>
          </cell>
          <cell r="V148">
            <v>104.25</v>
          </cell>
          <cell r="W148">
            <v>114.75</v>
          </cell>
          <cell r="X148">
            <v>114.75</v>
          </cell>
          <cell r="Y148">
            <v>125.25</v>
          </cell>
        </row>
        <row r="149">
          <cell r="J149">
            <v>1412.26</v>
          </cell>
          <cell r="K149">
            <v>73.5</v>
          </cell>
          <cell r="L149">
            <v>-493.25999999995111</v>
          </cell>
          <cell r="O149">
            <v>-70.465714285710419</v>
          </cell>
          <cell r="P149">
            <v>73.5</v>
          </cell>
          <cell r="Q149">
            <v>84</v>
          </cell>
          <cell r="R149">
            <v>84</v>
          </cell>
          <cell r="S149">
            <v>94.5</v>
          </cell>
          <cell r="T149">
            <v>94.5</v>
          </cell>
          <cell r="U149">
            <v>105</v>
          </cell>
          <cell r="V149">
            <v>105</v>
          </cell>
          <cell r="W149">
            <v>115.5</v>
          </cell>
          <cell r="X149">
            <v>115.5</v>
          </cell>
          <cell r="Y149">
            <v>126</v>
          </cell>
        </row>
        <row r="150">
          <cell r="J150">
            <v>722.60500000000002</v>
          </cell>
          <cell r="K150">
            <v>86</v>
          </cell>
          <cell r="L150">
            <v>-630.31999999994878</v>
          </cell>
          <cell r="O150">
            <v>-709.42142857142608</v>
          </cell>
          <cell r="P150">
            <v>86</v>
          </cell>
          <cell r="Q150">
            <v>98.5</v>
          </cell>
          <cell r="R150">
            <v>98.5</v>
          </cell>
          <cell r="S150">
            <v>111</v>
          </cell>
          <cell r="T150">
            <v>111</v>
          </cell>
          <cell r="U150">
            <v>123.5</v>
          </cell>
          <cell r="V150">
            <v>123.5</v>
          </cell>
          <cell r="W150">
            <v>136</v>
          </cell>
          <cell r="X150">
            <v>136</v>
          </cell>
          <cell r="Y150">
            <v>148.5</v>
          </cell>
        </row>
        <row r="151">
          <cell r="J151">
            <v>57.337499999999999</v>
          </cell>
          <cell r="K151">
            <v>151.75</v>
          </cell>
          <cell r="L151">
            <v>-52.64249999999447</v>
          </cell>
          <cell r="O151">
            <v>-23.902499999999236</v>
          </cell>
          <cell r="P151">
            <v>151.75</v>
          </cell>
          <cell r="Q151">
            <v>173.5</v>
          </cell>
          <cell r="R151">
            <v>173.5</v>
          </cell>
          <cell r="S151">
            <v>195.25</v>
          </cell>
          <cell r="T151">
            <v>195.25</v>
          </cell>
          <cell r="U151">
            <v>217</v>
          </cell>
          <cell r="V151">
            <v>217</v>
          </cell>
          <cell r="W151">
            <v>238.75</v>
          </cell>
          <cell r="X151">
            <v>238.75</v>
          </cell>
          <cell r="Y151">
            <v>260.5</v>
          </cell>
        </row>
        <row r="152">
          <cell r="J152">
            <v>13.6325</v>
          </cell>
          <cell r="K152">
            <v>203</v>
          </cell>
          <cell r="L152">
            <v>-11.3799999999992</v>
          </cell>
          <cell r="O152">
            <v>-1.6257142857143663</v>
          </cell>
          <cell r="P152">
            <v>203</v>
          </cell>
          <cell r="Q152">
            <v>232</v>
          </cell>
          <cell r="R152">
            <v>232</v>
          </cell>
          <cell r="S152">
            <v>261</v>
          </cell>
          <cell r="T152">
            <v>261</v>
          </cell>
          <cell r="U152">
            <v>290</v>
          </cell>
          <cell r="V152">
            <v>290</v>
          </cell>
          <cell r="W152">
            <v>319</v>
          </cell>
          <cell r="X152">
            <v>319</v>
          </cell>
          <cell r="Y152">
            <v>348</v>
          </cell>
        </row>
        <row r="153">
          <cell r="J153">
            <v>42.464999999999996</v>
          </cell>
          <cell r="K153">
            <v>247.25</v>
          </cell>
          <cell r="L153">
            <v>-30.944999999992433</v>
          </cell>
          <cell r="O153">
            <v>-34.752857142856556</v>
          </cell>
          <cell r="P153">
            <v>247.25</v>
          </cell>
          <cell r="Q153">
            <v>282.75</v>
          </cell>
          <cell r="R153">
            <v>282.75</v>
          </cell>
          <cell r="S153">
            <v>318.25</v>
          </cell>
          <cell r="T153">
            <v>318.25</v>
          </cell>
          <cell r="U153">
            <v>353.75</v>
          </cell>
          <cell r="V153">
            <v>353.75</v>
          </cell>
          <cell r="W153">
            <v>389.25</v>
          </cell>
          <cell r="X153">
            <v>389.25</v>
          </cell>
          <cell r="Y153">
            <v>424.75</v>
          </cell>
        </row>
        <row r="154">
          <cell r="J154">
            <v>1312.7275</v>
          </cell>
          <cell r="K154">
            <v>255</v>
          </cell>
          <cell r="L154">
            <v>-164.43000000016764</v>
          </cell>
          <cell r="O154">
            <v>-398.55500000002212</v>
          </cell>
          <cell r="P154">
            <v>255</v>
          </cell>
          <cell r="Q154">
            <v>291.5</v>
          </cell>
          <cell r="R154">
            <v>291.5</v>
          </cell>
          <cell r="S154">
            <v>328</v>
          </cell>
          <cell r="T154">
            <v>328</v>
          </cell>
          <cell r="U154">
            <v>364.5</v>
          </cell>
          <cell r="V154">
            <v>364.5</v>
          </cell>
          <cell r="W154">
            <v>401</v>
          </cell>
          <cell r="X154">
            <v>401</v>
          </cell>
          <cell r="Y154">
            <v>437.5</v>
          </cell>
        </row>
        <row r="155">
          <cell r="J155">
            <v>85.302499999999995</v>
          </cell>
          <cell r="K155">
            <v>310.75</v>
          </cell>
          <cell r="L155">
            <v>-28.107499999998254</v>
          </cell>
          <cell r="O155">
            <v>-40.573571428571086</v>
          </cell>
          <cell r="P155">
            <v>310.75</v>
          </cell>
          <cell r="Q155">
            <v>355.25</v>
          </cell>
          <cell r="R155">
            <v>355.25</v>
          </cell>
          <cell r="S155">
            <v>399.75</v>
          </cell>
          <cell r="T155">
            <v>399.75</v>
          </cell>
          <cell r="U155">
            <v>444.25</v>
          </cell>
          <cell r="V155">
            <v>444.25</v>
          </cell>
          <cell r="W155">
            <v>488.75</v>
          </cell>
          <cell r="X155">
            <v>488.75</v>
          </cell>
          <cell r="Y155">
            <v>533.25</v>
          </cell>
        </row>
        <row r="156">
          <cell r="J156">
            <v>280.91750000000002</v>
          </cell>
          <cell r="K156">
            <v>333.5</v>
          </cell>
          <cell r="L156">
            <v>-229.82500000001164</v>
          </cell>
          <cell r="O156">
            <v>-153.22535714285914</v>
          </cell>
          <cell r="P156">
            <v>333.5</v>
          </cell>
          <cell r="Q156">
            <v>381.25</v>
          </cell>
          <cell r="R156">
            <v>381.25</v>
          </cell>
          <cell r="S156">
            <v>429</v>
          </cell>
          <cell r="T156">
            <v>429</v>
          </cell>
          <cell r="U156">
            <v>476.75</v>
          </cell>
          <cell r="V156">
            <v>476.75</v>
          </cell>
          <cell r="W156">
            <v>524.5</v>
          </cell>
          <cell r="X156">
            <v>524.5</v>
          </cell>
          <cell r="Y156">
            <v>572.25</v>
          </cell>
        </row>
        <row r="157">
          <cell r="J157">
            <v>12.525</v>
          </cell>
          <cell r="K157">
            <v>653.25</v>
          </cell>
          <cell r="L157">
            <v>-6.7949999999982538</v>
          </cell>
          <cell r="O157">
            <v>-9.9171428571435172</v>
          </cell>
          <cell r="P157">
            <v>653.25</v>
          </cell>
          <cell r="Q157">
            <v>746.75</v>
          </cell>
          <cell r="R157">
            <v>746.75</v>
          </cell>
          <cell r="S157">
            <v>840.25</v>
          </cell>
          <cell r="T157">
            <v>840.25</v>
          </cell>
          <cell r="U157">
            <v>933.75</v>
          </cell>
          <cell r="V157">
            <v>933.75</v>
          </cell>
          <cell r="W157">
            <v>1027.25</v>
          </cell>
          <cell r="X157">
            <v>1027.25</v>
          </cell>
          <cell r="Y157">
            <v>1120.75</v>
          </cell>
        </row>
        <row r="158">
          <cell r="J158">
            <v>24.16</v>
          </cell>
          <cell r="K158">
            <v>3247.5</v>
          </cell>
          <cell r="L158">
            <v>-2.6400000000139698</v>
          </cell>
          <cell r="O158">
            <v>-7.2799999999915599</v>
          </cell>
          <cell r="P158">
            <v>3247.5</v>
          </cell>
          <cell r="Q158">
            <v>3711.5</v>
          </cell>
          <cell r="R158">
            <v>3711.5</v>
          </cell>
          <cell r="S158">
            <v>4175.5</v>
          </cell>
          <cell r="T158">
            <v>4175.5</v>
          </cell>
          <cell r="U158">
            <v>4639.5</v>
          </cell>
          <cell r="V158">
            <v>4639.5</v>
          </cell>
          <cell r="W158">
            <v>5103.5</v>
          </cell>
          <cell r="X158">
            <v>5103.5</v>
          </cell>
          <cell r="Y158">
            <v>5567.5</v>
          </cell>
        </row>
        <row r="159">
          <cell r="J159" t="e">
            <v>#N/A</v>
          </cell>
          <cell r="K159" t="e">
            <v>#N/A</v>
          </cell>
          <cell r="L159" t="e">
            <v>#N/A</v>
          </cell>
          <cell r="O159" t="e">
            <v>#N/A</v>
          </cell>
          <cell r="P159">
            <v>0</v>
          </cell>
          <cell r="Q159" t="e">
            <v>#N/A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</row>
        <row r="160">
          <cell r="J160">
            <v>0</v>
          </cell>
          <cell r="K160" t="e">
            <v>#DIV/0!</v>
          </cell>
          <cell r="L160" t="e">
            <v>#DIV/0!</v>
          </cell>
          <cell r="O160" t="e">
            <v>#DIV/0!</v>
          </cell>
          <cell r="P160" t="e">
            <v>#DIV/0!</v>
          </cell>
          <cell r="Q160" t="e">
            <v>#DIV/0!</v>
          </cell>
          <cell r="R160" t="e">
            <v>#DIV/0!</v>
          </cell>
          <cell r="S160" t="e">
            <v>#DIV/0!</v>
          </cell>
          <cell r="T160" t="e">
            <v>#DIV/0!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</row>
        <row r="161">
          <cell r="J161">
            <v>0</v>
          </cell>
          <cell r="K161" t="e">
            <v>#DIV/0!</v>
          </cell>
          <cell r="L161" t="e">
            <v>#DIV/0!</v>
          </cell>
          <cell r="O161" t="e">
            <v>#DIV/0!</v>
          </cell>
          <cell r="P161" t="e">
            <v>#DIV/0!</v>
          </cell>
          <cell r="Q161" t="e">
            <v>#DIV/0!</v>
          </cell>
          <cell r="R161" t="e">
            <v>#DIV/0!</v>
          </cell>
          <cell r="S161" t="e">
            <v>#DIV/0!</v>
          </cell>
          <cell r="T161" t="e">
            <v>#DIV/0!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</row>
        <row r="162">
          <cell r="J162">
            <v>0</v>
          </cell>
          <cell r="K162" t="e">
            <v>#DIV/0!</v>
          </cell>
          <cell r="L162" t="e">
            <v>#DIV/0!</v>
          </cell>
          <cell r="O162" t="e">
            <v>#DIV/0!</v>
          </cell>
          <cell r="P162" t="e">
            <v>#DIV/0!</v>
          </cell>
          <cell r="Q162" t="e">
            <v>#DIV/0!</v>
          </cell>
          <cell r="R162" t="e">
            <v>#DIV/0!</v>
          </cell>
          <cell r="S162" t="e">
            <v>#DIV/0!</v>
          </cell>
          <cell r="T162" t="e">
            <v>#DIV/0!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</row>
        <row r="163">
          <cell r="J163">
            <v>0</v>
          </cell>
          <cell r="K163" t="e">
            <v>#DIV/0!</v>
          </cell>
          <cell r="L163" t="e">
            <v>#DIV/0!</v>
          </cell>
          <cell r="O163" t="e">
            <v>#DIV/0!</v>
          </cell>
          <cell r="P163" t="e">
            <v>#DIV/0!</v>
          </cell>
          <cell r="Q163" t="e">
            <v>#DIV/0!</v>
          </cell>
          <cell r="R163" t="e">
            <v>#DIV/0!</v>
          </cell>
          <cell r="S163" t="e">
            <v>#DIV/0!</v>
          </cell>
          <cell r="T163" t="e">
            <v>#DIV/0!</v>
          </cell>
          <cell r="U163" t="e">
            <v>#DIV/0!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</row>
        <row r="164">
          <cell r="J164">
            <v>0</v>
          </cell>
          <cell r="K164" t="e">
            <v>#DIV/0!</v>
          </cell>
          <cell r="L164" t="e">
            <v>#DIV/0!</v>
          </cell>
          <cell r="O164" t="e">
            <v>#DIV/0!</v>
          </cell>
          <cell r="P164" t="e">
            <v>#DIV/0!</v>
          </cell>
          <cell r="Q164" t="e">
            <v>#DIV/0!</v>
          </cell>
          <cell r="R164" t="e">
            <v>#DIV/0!</v>
          </cell>
          <cell r="S164" t="e">
            <v>#DIV/0!</v>
          </cell>
          <cell r="T164" t="e">
            <v>#DIV/0!</v>
          </cell>
          <cell r="U164" t="e">
            <v>#DIV/0!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</row>
        <row r="165">
          <cell r="J165" t="e">
            <v>#N/A</v>
          </cell>
          <cell r="K165" t="e">
            <v>#N/A</v>
          </cell>
          <cell r="L165" t="e">
            <v>#N/A</v>
          </cell>
          <cell r="O165" t="e">
            <v>#N/A</v>
          </cell>
          <cell r="P165" t="e">
            <v>#N/A</v>
          </cell>
          <cell r="Q165" t="e">
            <v>#N/A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</row>
        <row r="166">
          <cell r="J166" t="e">
            <v>#N/A</v>
          </cell>
          <cell r="K166" t="e">
            <v>#N/A</v>
          </cell>
          <cell r="L166" t="e">
            <v>#N/A</v>
          </cell>
          <cell r="O166" t="e">
            <v>#N/A</v>
          </cell>
          <cell r="P166" t="e">
            <v>#N/A</v>
          </cell>
          <cell r="Q166" t="e">
            <v>#N/A</v>
          </cell>
          <cell r="R166" t="e">
            <v>#N/A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</row>
        <row r="167">
          <cell r="J167" t="e">
            <v>#N/A</v>
          </cell>
          <cell r="K167" t="e">
            <v>#N/A</v>
          </cell>
          <cell r="L167" t="e">
            <v>#N/A</v>
          </cell>
          <cell r="O167" t="e">
            <v>#N/A</v>
          </cell>
          <cell r="P167" t="e">
            <v>#N/A</v>
          </cell>
          <cell r="Q167" t="e">
            <v>#N/A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</row>
        <row r="168">
          <cell r="J168" t="e">
            <v>#N/A</v>
          </cell>
          <cell r="K168" t="e">
            <v>#N/A</v>
          </cell>
          <cell r="L168" t="e">
            <v>#N/A</v>
          </cell>
          <cell r="O168" t="e">
            <v>#N/A</v>
          </cell>
          <cell r="P168" t="e">
            <v>#N/A</v>
          </cell>
          <cell r="Q168" t="e">
            <v>#N/A</v>
          </cell>
          <cell r="R168" t="e">
            <v>#N/A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 t="e">
            <v>#N/A</v>
          </cell>
        </row>
        <row r="169">
          <cell r="J169" t="e">
            <v>#N/A</v>
          </cell>
          <cell r="K169" t="e">
            <v>#N/A</v>
          </cell>
          <cell r="L169" t="e">
            <v>#N/A</v>
          </cell>
          <cell r="O169" t="e">
            <v>#N/A</v>
          </cell>
          <cell r="P169" t="e">
            <v>#N/A</v>
          </cell>
          <cell r="Q169" t="e">
            <v>#N/A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</row>
        <row r="170">
          <cell r="J170" t="e">
            <v>#N/A</v>
          </cell>
          <cell r="K170" t="e">
            <v>#N/A</v>
          </cell>
          <cell r="L170" t="e">
            <v>#N/A</v>
          </cell>
          <cell r="O170" t="e">
            <v>#N/A</v>
          </cell>
          <cell r="P170" t="e">
            <v>#N/A</v>
          </cell>
          <cell r="Q170" t="e">
            <v>#N/A</v>
          </cell>
          <cell r="R170" t="e">
            <v>#N/A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 t="e">
            <v>#N/A</v>
          </cell>
        </row>
        <row r="171">
          <cell r="J171" t="e">
            <v>#N/A</v>
          </cell>
          <cell r="K171" t="e">
            <v>#N/A</v>
          </cell>
          <cell r="L171" t="e">
            <v>#N/A</v>
          </cell>
          <cell r="O171" t="e">
            <v>#N/A</v>
          </cell>
          <cell r="P171" t="e">
            <v>#N/A</v>
          </cell>
          <cell r="Q171" t="e">
            <v>#N/A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Reference Data"/>
      <sheetName val="Reference"/>
      <sheetName val="Labels and Footnote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  <sheetName val="#1A_-_Inpt_Lag1"/>
      <sheetName val="#1B_-_Physician_Lag1"/>
      <sheetName val="#1C_-_Rx_Lag1"/>
      <sheetName val="#1D_-_Other_Lag1"/>
      <sheetName val="#2A_-_Income_Stmt1"/>
      <sheetName val="#2B_-_Income_Stmt1"/>
      <sheetName val="#2C_-_Income_Stmt1"/>
      <sheetName val="#2D_-_Income_Stmt1"/>
      <sheetName val="#2E_-_Income_Stmt1"/>
      <sheetName val="#2F_-_Income_Stmt1"/>
      <sheetName val="#2G_-_Income_Stmt1"/>
      <sheetName val="#2H_-_Income_Stmt1"/>
      <sheetName val="#2I_-_Income_Stmt1"/>
      <sheetName val="#2J_-_Income_Stmt1"/>
      <sheetName val="#2K_-_Income_Stmt1"/>
      <sheetName val="#2L_-_Income_Stmt1"/>
      <sheetName val="#2M_-_Income_Stmt1"/>
      <sheetName val="#2N_-_Income_Stmt1"/>
      <sheetName val="#2O_-_Income_Stmt1"/>
      <sheetName val="#2P_-_Income_Stmt1"/>
      <sheetName val="#2Q_-_Income_Stmt1"/>
      <sheetName val="#2R_-_Income_Stmt1"/>
      <sheetName val="#2S_-_Income_Stmt1"/>
      <sheetName val="#3_-_Maternity_Counts1"/>
      <sheetName val="#1A_-_Inpt_Lag2"/>
      <sheetName val="#1B_-_Physician_Lag2"/>
      <sheetName val="#1C_-_Rx_Lag2"/>
      <sheetName val="#1D_-_Other_Lag2"/>
      <sheetName val="#2A_-_Income_Stmt2"/>
      <sheetName val="#2B_-_Income_Stmt2"/>
      <sheetName val="#2C_-_Income_Stmt2"/>
      <sheetName val="#2D_-_Income_Stmt2"/>
      <sheetName val="#2E_-_Income_Stmt2"/>
      <sheetName val="#2F_-_Income_Stmt2"/>
      <sheetName val="#2G_-_Income_Stmt2"/>
      <sheetName val="#2H_-_Income_Stmt2"/>
      <sheetName val="#2I_-_Income_Stmt2"/>
      <sheetName val="#2J_-_Income_Stmt2"/>
      <sheetName val="#2K_-_Income_Stmt2"/>
      <sheetName val="#2L_-_Income_Stmt2"/>
      <sheetName val="#2M_-_Income_Stmt2"/>
      <sheetName val="#2N_-_Income_Stmt2"/>
      <sheetName val="#2O_-_Income_Stmt2"/>
      <sheetName val="#2P_-_Income_Stmt2"/>
      <sheetName val="#2Q_-_Income_Stmt2"/>
      <sheetName val="#2R_-_Income_Stmt2"/>
      <sheetName val="#2S_-_Income_Stmt2"/>
      <sheetName val="#3_-_Maternity_Counts2"/>
      <sheetName val="#1A_-_Inpt_Lag4"/>
      <sheetName val="#1B_-_Physician_Lag4"/>
      <sheetName val="#1C_-_Rx_Lag4"/>
      <sheetName val="#1D_-_Other_Lag4"/>
      <sheetName val="#2A_-_Income_Stmt4"/>
      <sheetName val="#2B_-_Income_Stmt4"/>
      <sheetName val="#2C_-_Income_Stmt4"/>
      <sheetName val="#2D_-_Income_Stmt4"/>
      <sheetName val="#2E_-_Income_Stmt4"/>
      <sheetName val="#2F_-_Income_Stmt4"/>
      <sheetName val="#2G_-_Income_Stmt4"/>
      <sheetName val="#2H_-_Income_Stmt4"/>
      <sheetName val="#2I_-_Income_Stmt4"/>
      <sheetName val="#2J_-_Income_Stmt4"/>
      <sheetName val="#2K_-_Income_Stmt4"/>
      <sheetName val="#2L_-_Income_Stmt4"/>
      <sheetName val="#2M_-_Income_Stmt4"/>
      <sheetName val="#2N_-_Income_Stmt4"/>
      <sheetName val="#2O_-_Income_Stmt4"/>
      <sheetName val="#2P_-_Income_Stmt4"/>
      <sheetName val="#2Q_-_Income_Stmt4"/>
      <sheetName val="#2R_-_Income_Stmt4"/>
      <sheetName val="#2S_-_Income_Stmt4"/>
      <sheetName val="#3_-_Maternity_Counts4"/>
      <sheetName val="Reference_Data1"/>
      <sheetName val="Labels_and_Footnotes1"/>
      <sheetName val="#1A_-_Inpt_Lag3"/>
      <sheetName val="#1B_-_Physician_Lag3"/>
      <sheetName val="#1C_-_Rx_Lag3"/>
      <sheetName val="#1D_-_Other_Lag3"/>
      <sheetName val="#2A_-_Income_Stmt3"/>
      <sheetName val="#2B_-_Income_Stmt3"/>
      <sheetName val="#2C_-_Income_Stmt3"/>
      <sheetName val="#2D_-_Income_Stmt3"/>
      <sheetName val="#2E_-_Income_Stmt3"/>
      <sheetName val="#2F_-_Income_Stmt3"/>
      <sheetName val="#2G_-_Income_Stmt3"/>
      <sheetName val="#2H_-_Income_Stmt3"/>
      <sheetName val="#2I_-_Income_Stmt3"/>
      <sheetName val="#2J_-_Income_Stmt3"/>
      <sheetName val="#2K_-_Income_Stmt3"/>
      <sheetName val="#2L_-_Income_Stmt3"/>
      <sheetName val="#2M_-_Income_Stmt3"/>
      <sheetName val="#2N_-_Income_Stmt3"/>
      <sheetName val="#2O_-_Income_Stmt3"/>
      <sheetName val="#2P_-_Income_Stmt3"/>
      <sheetName val="#2Q_-_Income_Stmt3"/>
      <sheetName val="#2R_-_Income_Stmt3"/>
      <sheetName val="#2S_-_Income_Stmt3"/>
      <sheetName val="#3_-_Maternity_Counts3"/>
      <sheetName val="Reference_Data"/>
      <sheetName val="Labels_and_Footnotes"/>
      <sheetName val="#1A_-_Inpt_Lag5"/>
      <sheetName val="#1B_-_Physician_Lag5"/>
      <sheetName val="#1C_-_Rx_Lag5"/>
      <sheetName val="#1D_-_Other_Lag5"/>
      <sheetName val="#2A_-_Income_Stmt5"/>
      <sheetName val="#2B_-_Income_Stmt5"/>
      <sheetName val="#2C_-_Income_Stmt5"/>
      <sheetName val="#2D_-_Income_Stmt5"/>
      <sheetName val="#2E_-_Income_Stmt5"/>
      <sheetName val="#2F_-_Income_Stmt5"/>
      <sheetName val="#2G_-_Income_Stmt5"/>
      <sheetName val="#2H_-_Income_Stmt5"/>
      <sheetName val="#2I_-_Income_Stmt5"/>
      <sheetName val="#2J_-_Income_Stmt5"/>
      <sheetName val="#2K_-_Income_Stmt5"/>
      <sheetName val="#2L_-_Income_Stmt5"/>
      <sheetName val="#2M_-_Income_Stmt5"/>
      <sheetName val="#2N_-_Income_Stmt5"/>
      <sheetName val="#2O_-_Income_Stmt5"/>
      <sheetName val="#2P_-_Income_Stmt5"/>
      <sheetName val="#2Q_-_Income_Stmt5"/>
      <sheetName val="#2R_-_Income_Stmt5"/>
      <sheetName val="#2S_-_Income_Stmt5"/>
      <sheetName val="#3_-_Maternity_Counts5"/>
      <sheetName val="Reference_Data2"/>
      <sheetName val="Labels_and_Footnotes2"/>
      <sheetName val="#1A_-_Inpt_Lag6"/>
      <sheetName val="#1B_-_Physician_Lag6"/>
      <sheetName val="#1C_-_Rx_Lag6"/>
      <sheetName val="#1D_-_Other_Lag6"/>
      <sheetName val="#2A_-_Income_Stmt6"/>
      <sheetName val="#2B_-_Income_Stmt6"/>
      <sheetName val="#2C_-_Income_Stmt6"/>
      <sheetName val="#2D_-_Income_Stmt6"/>
      <sheetName val="#2E_-_Income_Stmt6"/>
      <sheetName val="#2F_-_Income_Stmt6"/>
      <sheetName val="#2G_-_Income_Stmt6"/>
      <sheetName val="#2H_-_Income_Stmt6"/>
      <sheetName val="#2I_-_Income_Stmt6"/>
      <sheetName val="#2J_-_Income_Stmt6"/>
      <sheetName val="#2K_-_Income_Stmt6"/>
      <sheetName val="#2L_-_Income_Stmt6"/>
      <sheetName val="#2M_-_Income_Stmt6"/>
      <sheetName val="#2N_-_Income_Stmt6"/>
      <sheetName val="#2O_-_Income_Stmt6"/>
      <sheetName val="#2P_-_Income_Stmt6"/>
      <sheetName val="#2Q_-_Income_Stmt6"/>
      <sheetName val="#2R_-_Income_Stmt6"/>
      <sheetName val="#2S_-_Income_Stmt6"/>
      <sheetName val="#3_-_Maternity_Counts6"/>
      <sheetName val="Reference_Data3"/>
      <sheetName val="Labels_and_Footnotes3"/>
      <sheetName val="#1A_-_Inpt_Lag10"/>
      <sheetName val="#1B_-_Physician_Lag10"/>
      <sheetName val="#1C_-_Rx_Lag10"/>
      <sheetName val="#1D_-_Other_Lag10"/>
      <sheetName val="#2A_-_Income_Stmt10"/>
      <sheetName val="#2B_-_Income_Stmt10"/>
      <sheetName val="#2C_-_Income_Stmt10"/>
      <sheetName val="#2D_-_Income_Stmt10"/>
      <sheetName val="#2E_-_Income_Stmt10"/>
      <sheetName val="#2F_-_Income_Stmt10"/>
      <sheetName val="#2G_-_Income_Stmt10"/>
      <sheetName val="#2H_-_Income_Stmt10"/>
      <sheetName val="#2I_-_Income_Stmt10"/>
      <sheetName val="#2J_-_Income_Stmt10"/>
      <sheetName val="#2K_-_Income_Stmt10"/>
      <sheetName val="#2L_-_Income_Stmt10"/>
      <sheetName val="#2M_-_Income_Stmt10"/>
      <sheetName val="#2N_-_Income_Stmt10"/>
      <sheetName val="#2O_-_Income_Stmt10"/>
      <sheetName val="#2P_-_Income_Stmt10"/>
      <sheetName val="#2Q_-_Income_Stmt10"/>
      <sheetName val="#2R_-_Income_Stmt10"/>
      <sheetName val="#2S_-_Income_Stmt10"/>
      <sheetName val="#3_-_Maternity_Counts10"/>
      <sheetName val="Reference_Data7"/>
      <sheetName val="Labels_and_Footnotes7"/>
      <sheetName val="#1A_-_Inpt_Lag7"/>
      <sheetName val="#1B_-_Physician_Lag7"/>
      <sheetName val="#1C_-_Rx_Lag7"/>
      <sheetName val="#1D_-_Other_Lag7"/>
      <sheetName val="#2A_-_Income_Stmt7"/>
      <sheetName val="#2B_-_Income_Stmt7"/>
      <sheetName val="#2C_-_Income_Stmt7"/>
      <sheetName val="#2D_-_Income_Stmt7"/>
      <sheetName val="#2E_-_Income_Stmt7"/>
      <sheetName val="#2F_-_Income_Stmt7"/>
      <sheetName val="#2G_-_Income_Stmt7"/>
      <sheetName val="#2H_-_Income_Stmt7"/>
      <sheetName val="#2I_-_Income_Stmt7"/>
      <sheetName val="#2J_-_Income_Stmt7"/>
      <sheetName val="#2K_-_Income_Stmt7"/>
      <sheetName val="#2L_-_Income_Stmt7"/>
      <sheetName val="#2M_-_Income_Stmt7"/>
      <sheetName val="#2N_-_Income_Stmt7"/>
      <sheetName val="#2O_-_Income_Stmt7"/>
      <sheetName val="#2P_-_Income_Stmt7"/>
      <sheetName val="#2Q_-_Income_Stmt7"/>
      <sheetName val="#2R_-_Income_Stmt7"/>
      <sheetName val="#2S_-_Income_Stmt7"/>
      <sheetName val="#3_-_Maternity_Counts7"/>
      <sheetName val="Reference_Data4"/>
      <sheetName val="Labels_and_Footnotes4"/>
      <sheetName val="#1A_-_Inpt_Lag8"/>
      <sheetName val="#1B_-_Physician_Lag8"/>
      <sheetName val="#1C_-_Rx_Lag8"/>
      <sheetName val="#1D_-_Other_Lag8"/>
      <sheetName val="#2A_-_Income_Stmt8"/>
      <sheetName val="#2B_-_Income_Stmt8"/>
      <sheetName val="#2C_-_Income_Stmt8"/>
      <sheetName val="#2D_-_Income_Stmt8"/>
      <sheetName val="#2E_-_Income_Stmt8"/>
      <sheetName val="#2F_-_Income_Stmt8"/>
      <sheetName val="#2G_-_Income_Stmt8"/>
      <sheetName val="#2H_-_Income_Stmt8"/>
      <sheetName val="#2I_-_Income_Stmt8"/>
      <sheetName val="#2J_-_Income_Stmt8"/>
      <sheetName val="#2K_-_Income_Stmt8"/>
      <sheetName val="#2L_-_Income_Stmt8"/>
      <sheetName val="#2M_-_Income_Stmt8"/>
      <sheetName val="#2N_-_Income_Stmt8"/>
      <sheetName val="#2O_-_Income_Stmt8"/>
      <sheetName val="#2P_-_Income_Stmt8"/>
      <sheetName val="#2Q_-_Income_Stmt8"/>
      <sheetName val="#2R_-_Income_Stmt8"/>
      <sheetName val="#2S_-_Income_Stmt8"/>
      <sheetName val="#3_-_Maternity_Counts8"/>
      <sheetName val="Reference_Data5"/>
      <sheetName val="Labels_and_Footnotes5"/>
      <sheetName val="#1A_-_Inpt_Lag9"/>
      <sheetName val="#1B_-_Physician_Lag9"/>
      <sheetName val="#1C_-_Rx_Lag9"/>
      <sheetName val="#1D_-_Other_Lag9"/>
      <sheetName val="#2A_-_Income_Stmt9"/>
      <sheetName val="#2B_-_Income_Stmt9"/>
      <sheetName val="#2C_-_Income_Stmt9"/>
      <sheetName val="#2D_-_Income_Stmt9"/>
      <sheetName val="#2E_-_Income_Stmt9"/>
      <sheetName val="#2F_-_Income_Stmt9"/>
      <sheetName val="#2G_-_Income_Stmt9"/>
      <sheetName val="#2H_-_Income_Stmt9"/>
      <sheetName val="#2I_-_Income_Stmt9"/>
      <sheetName val="#2J_-_Income_Stmt9"/>
      <sheetName val="#2K_-_Income_Stmt9"/>
      <sheetName val="#2L_-_Income_Stmt9"/>
      <sheetName val="#2M_-_Income_Stmt9"/>
      <sheetName val="#2N_-_Income_Stmt9"/>
      <sheetName val="#2O_-_Income_Stmt9"/>
      <sheetName val="#2P_-_Income_Stmt9"/>
      <sheetName val="#2Q_-_Income_Stmt9"/>
      <sheetName val="#2R_-_Income_Stmt9"/>
      <sheetName val="#2S_-_Income_Stmt9"/>
      <sheetName val="#3_-_Maternity_Counts9"/>
      <sheetName val="Reference_Data6"/>
      <sheetName val="Labels_and_Footnotes6"/>
      <sheetName val="#1A_-_Inpt_Lag13"/>
      <sheetName val="#1B_-_Physician_Lag13"/>
      <sheetName val="#1C_-_Rx_Lag13"/>
      <sheetName val="#1D_-_Other_Lag13"/>
      <sheetName val="#2A_-_Income_Stmt13"/>
      <sheetName val="#2B_-_Income_Stmt13"/>
      <sheetName val="#2C_-_Income_Stmt13"/>
      <sheetName val="#2D_-_Income_Stmt13"/>
      <sheetName val="#2E_-_Income_Stmt13"/>
      <sheetName val="#2F_-_Income_Stmt13"/>
      <sheetName val="#2G_-_Income_Stmt13"/>
      <sheetName val="#2H_-_Income_Stmt13"/>
      <sheetName val="#2I_-_Income_Stmt13"/>
      <sheetName val="#2J_-_Income_Stmt13"/>
      <sheetName val="#2K_-_Income_Stmt13"/>
      <sheetName val="#2L_-_Income_Stmt13"/>
      <sheetName val="#2M_-_Income_Stmt13"/>
      <sheetName val="#2N_-_Income_Stmt13"/>
      <sheetName val="#2O_-_Income_Stmt13"/>
      <sheetName val="#2P_-_Income_Stmt13"/>
      <sheetName val="#2Q_-_Income_Stmt13"/>
      <sheetName val="#2R_-_Income_Stmt13"/>
      <sheetName val="#2S_-_Income_Stmt13"/>
      <sheetName val="#3_-_Maternity_Counts13"/>
      <sheetName val="Reference_Data10"/>
      <sheetName val="Labels_and_Footnotes10"/>
      <sheetName val="#1A_-_Inpt_Lag11"/>
      <sheetName val="#1B_-_Physician_Lag11"/>
      <sheetName val="#1C_-_Rx_Lag11"/>
      <sheetName val="#1D_-_Other_Lag11"/>
      <sheetName val="#2A_-_Income_Stmt11"/>
      <sheetName val="#2B_-_Income_Stmt11"/>
      <sheetName val="#2C_-_Income_Stmt11"/>
      <sheetName val="#2D_-_Income_Stmt11"/>
      <sheetName val="#2E_-_Income_Stmt11"/>
      <sheetName val="#2F_-_Income_Stmt11"/>
      <sheetName val="#2G_-_Income_Stmt11"/>
      <sheetName val="#2H_-_Income_Stmt11"/>
      <sheetName val="#2I_-_Income_Stmt11"/>
      <sheetName val="#2J_-_Income_Stmt11"/>
      <sheetName val="#2K_-_Income_Stmt11"/>
      <sheetName val="#2L_-_Income_Stmt11"/>
      <sheetName val="#2M_-_Income_Stmt11"/>
      <sheetName val="#2N_-_Income_Stmt11"/>
      <sheetName val="#2O_-_Income_Stmt11"/>
      <sheetName val="#2P_-_Income_Stmt11"/>
      <sheetName val="#2Q_-_Income_Stmt11"/>
      <sheetName val="#2R_-_Income_Stmt11"/>
      <sheetName val="#2S_-_Income_Stmt11"/>
      <sheetName val="#3_-_Maternity_Counts11"/>
      <sheetName val="Reference_Data8"/>
      <sheetName val="Labels_and_Footnotes8"/>
      <sheetName val="#1A_-_Inpt_Lag12"/>
      <sheetName val="#1B_-_Physician_Lag12"/>
      <sheetName val="#1C_-_Rx_Lag12"/>
      <sheetName val="#1D_-_Other_Lag12"/>
      <sheetName val="#2A_-_Income_Stmt12"/>
      <sheetName val="#2B_-_Income_Stmt12"/>
      <sheetName val="#2C_-_Income_Stmt12"/>
      <sheetName val="#2D_-_Income_Stmt12"/>
      <sheetName val="#2E_-_Income_Stmt12"/>
      <sheetName val="#2F_-_Income_Stmt12"/>
      <sheetName val="#2G_-_Income_Stmt12"/>
      <sheetName val="#2H_-_Income_Stmt12"/>
      <sheetName val="#2I_-_Income_Stmt12"/>
      <sheetName val="#2J_-_Income_Stmt12"/>
      <sheetName val="#2K_-_Income_Stmt12"/>
      <sheetName val="#2L_-_Income_Stmt12"/>
      <sheetName val="#2M_-_Income_Stmt12"/>
      <sheetName val="#2N_-_Income_Stmt12"/>
      <sheetName val="#2O_-_Income_Stmt12"/>
      <sheetName val="#2P_-_Income_Stmt12"/>
      <sheetName val="#2Q_-_Income_Stmt12"/>
      <sheetName val="#2R_-_Income_Stmt12"/>
      <sheetName val="#2S_-_Income_Stmt12"/>
      <sheetName val="#3_-_Maternity_Counts12"/>
      <sheetName val="Reference_Data9"/>
      <sheetName val="Labels_and_Footnotes9"/>
      <sheetName val="#1A_-_Inpt_Lag15"/>
      <sheetName val="#1B_-_Physician_Lag15"/>
      <sheetName val="#1C_-_Rx_Lag15"/>
      <sheetName val="#1D_-_Other_Lag15"/>
      <sheetName val="#2A_-_Income_Stmt15"/>
      <sheetName val="#2B_-_Income_Stmt15"/>
      <sheetName val="#2C_-_Income_Stmt15"/>
      <sheetName val="#2D_-_Income_Stmt15"/>
      <sheetName val="#2E_-_Income_Stmt15"/>
      <sheetName val="#2F_-_Income_Stmt15"/>
      <sheetName val="#2G_-_Income_Stmt15"/>
      <sheetName val="#2H_-_Income_Stmt15"/>
      <sheetName val="#2I_-_Income_Stmt15"/>
      <sheetName val="#2J_-_Income_Stmt15"/>
      <sheetName val="#2K_-_Income_Stmt15"/>
      <sheetName val="#2L_-_Income_Stmt15"/>
      <sheetName val="#2M_-_Income_Stmt15"/>
      <sheetName val="#2N_-_Income_Stmt15"/>
      <sheetName val="#2O_-_Income_Stmt15"/>
      <sheetName val="#2P_-_Income_Stmt15"/>
      <sheetName val="#2Q_-_Income_Stmt15"/>
      <sheetName val="#2R_-_Income_Stmt15"/>
      <sheetName val="#2S_-_Income_Stmt15"/>
      <sheetName val="#3_-_Maternity_Counts15"/>
      <sheetName val="Reference_Data12"/>
      <sheetName val="Labels_and_Footnotes12"/>
      <sheetName val="#1A_-_Inpt_Lag14"/>
      <sheetName val="#1B_-_Physician_Lag14"/>
      <sheetName val="#1C_-_Rx_Lag14"/>
      <sheetName val="#1D_-_Other_Lag14"/>
      <sheetName val="#2A_-_Income_Stmt14"/>
      <sheetName val="#2B_-_Income_Stmt14"/>
      <sheetName val="#2C_-_Income_Stmt14"/>
      <sheetName val="#2D_-_Income_Stmt14"/>
      <sheetName val="#2E_-_Income_Stmt14"/>
      <sheetName val="#2F_-_Income_Stmt14"/>
      <sheetName val="#2G_-_Income_Stmt14"/>
      <sheetName val="#2H_-_Income_Stmt14"/>
      <sheetName val="#2I_-_Income_Stmt14"/>
      <sheetName val="#2J_-_Income_Stmt14"/>
      <sheetName val="#2K_-_Income_Stmt14"/>
      <sheetName val="#2L_-_Income_Stmt14"/>
      <sheetName val="#2M_-_Income_Stmt14"/>
      <sheetName val="#2N_-_Income_Stmt14"/>
      <sheetName val="#2O_-_Income_Stmt14"/>
      <sheetName val="#2P_-_Income_Stmt14"/>
      <sheetName val="#2Q_-_Income_Stmt14"/>
      <sheetName val="#2R_-_Income_Stmt14"/>
      <sheetName val="#2S_-_Income_Stmt14"/>
      <sheetName val="#3_-_Maternity_Counts14"/>
      <sheetName val="Reference_Data11"/>
      <sheetName val="Labels_and_Footnotes11"/>
      <sheetName val="#1A_-_Inpt_Lag16"/>
      <sheetName val="#1B_-_Physician_Lag16"/>
      <sheetName val="#1C_-_Rx_Lag16"/>
      <sheetName val="#1D_-_Other_Lag16"/>
      <sheetName val="#2A_-_Income_Stmt16"/>
      <sheetName val="#2B_-_Income_Stmt16"/>
      <sheetName val="#2C_-_Income_Stmt16"/>
      <sheetName val="#2D_-_Income_Stmt16"/>
      <sheetName val="#2E_-_Income_Stmt16"/>
      <sheetName val="#2F_-_Income_Stmt16"/>
      <sheetName val="#2G_-_Income_Stmt16"/>
      <sheetName val="#2H_-_Income_Stmt16"/>
      <sheetName val="#2I_-_Income_Stmt16"/>
      <sheetName val="#2J_-_Income_Stmt16"/>
      <sheetName val="#2K_-_Income_Stmt16"/>
      <sheetName val="#2L_-_Income_Stmt16"/>
      <sheetName val="#2M_-_Income_Stmt16"/>
      <sheetName val="#2N_-_Income_Stmt16"/>
      <sheetName val="#2O_-_Income_Stmt16"/>
      <sheetName val="#2P_-_Income_Stmt16"/>
      <sheetName val="#2Q_-_Income_Stmt16"/>
      <sheetName val="#2R_-_Income_Stmt16"/>
      <sheetName val="#2S_-_Income_Stmt16"/>
      <sheetName val="#3_-_Maternity_Counts16"/>
      <sheetName val="Reference_Data13"/>
      <sheetName val="Labels_and_Footnotes13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6">
          <cell r="H6" t="str">
            <v>AMERIGROUP New Jersey, Inc.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6">
          <cell r="H6" t="str">
            <v>AMERIGROUP New Jersey, Inc.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>
        <row r="6">
          <cell r="H6" t="str">
            <v>AMERIGROUP New Jersey, Inc.</v>
          </cell>
        </row>
      </sheetData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>
        <row r="6">
          <cell r="H6" t="str">
            <v>AMERIGROUP New Jersey, Inc.</v>
          </cell>
        </row>
      </sheetData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>
        <row r="6">
          <cell r="H6" t="str">
            <v>AMERIGROUP New Jersey, Inc.</v>
          </cell>
        </row>
      </sheetData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>
        <row r="6">
          <cell r="H6" t="str">
            <v>AMERIGROUP New Jersey, Inc.</v>
          </cell>
        </row>
      </sheetData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>
            <v>0</v>
          </cell>
          <cell r="D3" t="str">
            <v>PACE</v>
          </cell>
        </row>
        <row r="4">
          <cell r="A4">
            <v>51</v>
          </cell>
          <cell r="B4" t="str">
            <v>Alameda</v>
          </cell>
          <cell r="C4">
            <v>0</v>
          </cell>
          <cell r="D4" t="str">
            <v>PACE</v>
          </cell>
        </row>
        <row r="5">
          <cell r="A5">
            <v>52</v>
          </cell>
          <cell r="B5" t="str">
            <v>Los Angeles</v>
          </cell>
          <cell r="C5">
            <v>0</v>
          </cell>
          <cell r="D5" t="str">
            <v>PACE</v>
          </cell>
        </row>
        <row r="6">
          <cell r="A6">
            <v>53</v>
          </cell>
          <cell r="B6" t="str">
            <v>Yolo</v>
          </cell>
          <cell r="C6">
            <v>0</v>
          </cell>
          <cell r="D6" t="str">
            <v>PACE</v>
          </cell>
        </row>
        <row r="7">
          <cell r="A7">
            <v>54</v>
          </cell>
          <cell r="B7" t="str">
            <v>Contra Costa</v>
          </cell>
          <cell r="C7">
            <v>0</v>
          </cell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>
            <v>0</v>
          </cell>
          <cell r="D8" t="str">
            <v>PACE</v>
          </cell>
        </row>
        <row r="9">
          <cell r="A9">
            <v>56</v>
          </cell>
          <cell r="B9" t="str">
            <v>Alameda</v>
          </cell>
          <cell r="C9">
            <v>0</v>
          </cell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>
            <v>0</v>
          </cell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>
            <v>0</v>
          </cell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>
            <v>0</v>
          </cell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>
            <v>0</v>
          </cell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  <cell r="AS8">
            <v>3.1999999999999997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  <cell r="AS9">
            <v>11.420000000000002</v>
          </cell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  <cell r="AS10">
            <v>5.69</v>
          </cell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  <cell r="AS11">
            <v>29.939999999999998</v>
          </cell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  <cell r="AS12">
            <v>6.14</v>
          </cell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  <cell r="AS13">
            <v>5.68</v>
          </cell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  <cell r="AS14">
            <v>49.449999999999996</v>
          </cell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  <cell r="AS17">
            <v>306.57</v>
          </cell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  <cell r="AS18">
            <v>195.96</v>
          </cell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  <cell r="AS22">
            <v>3.88</v>
          </cell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  <cell r="AS23">
            <v>14.290000000000001</v>
          </cell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  <cell r="AS24">
            <v>6.28</v>
          </cell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  <cell r="AS25">
            <v>39.440000000000005</v>
          </cell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  <cell r="AS26">
            <v>7.45</v>
          </cell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  <cell r="AS27">
            <v>8</v>
          </cell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  <cell r="AS28">
            <v>58.39</v>
          </cell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  <cell r="AS31">
            <v>371.65000000000003</v>
          </cell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  <cell r="AS32">
            <v>247.56</v>
          </cell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S33">
            <v>0</v>
          </cell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  <cell r="AS36">
            <v>4.2300000000000004</v>
          </cell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  <cell r="AS37">
            <v>13.51</v>
          </cell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  <cell r="AS38">
            <v>6.62</v>
          </cell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  <cell r="AS39">
            <v>39.4</v>
          </cell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  <cell r="AS40">
            <v>5.58</v>
          </cell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  <cell r="AS41">
            <v>10.219999999999999</v>
          </cell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  <cell r="AS42">
            <v>50.51</v>
          </cell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S43">
            <v>0</v>
          </cell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  <cell r="AS45">
            <v>280.64999999999998</v>
          </cell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  <cell r="AS46">
            <v>218.62</v>
          </cell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  <cell r="AS50">
            <v>4.4899999999999993</v>
          </cell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  <cell r="AS51">
            <v>12.39</v>
          </cell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  <cell r="AS52">
            <v>6.3900000000000006</v>
          </cell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  <cell r="AS53">
            <v>38.67</v>
          </cell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  <cell r="AS54">
            <v>7.24</v>
          </cell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  <cell r="AS55">
            <v>8.8800000000000008</v>
          </cell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  <cell r="AS56">
            <v>46.55</v>
          </cell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  <cell r="AS57">
            <v>34.75</v>
          </cell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  <cell r="AS58">
            <v>2.3200000000000003</v>
          </cell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  <cell r="AS59">
            <v>365.69</v>
          </cell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  <cell r="AS60">
            <v>266.48</v>
          </cell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S61">
            <v>0</v>
          </cell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  <cell r="AS64">
            <v>3.0700000000000003</v>
          </cell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  <cell r="AS65">
            <v>11.920000000000002</v>
          </cell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  <cell r="AS66">
            <v>5.55</v>
          </cell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  <cell r="AS67">
            <v>34.49</v>
          </cell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  <cell r="AS68">
            <v>5.3599999999999994</v>
          </cell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  <cell r="AS69">
            <v>8.129999999999999</v>
          </cell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  <cell r="AS70">
            <v>61.91</v>
          </cell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  <cell r="AS71">
            <v>37.789999999999992</v>
          </cell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  <cell r="AS72">
            <v>4.3600000000000003</v>
          </cell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  <cell r="AS73">
            <v>375.43</v>
          </cell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  <cell r="AS74">
            <v>203.57999999999998</v>
          </cell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  <cell r="AS78">
            <v>5.7200000000000006</v>
          </cell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  <cell r="AS79">
            <v>13.33</v>
          </cell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  <cell r="AS80">
            <v>7.6</v>
          </cell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  <cell r="AS81">
            <v>40.089999999999996</v>
          </cell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  <cell r="AS82">
            <v>7.4</v>
          </cell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  <cell r="AS83">
            <v>9.3999999999999986</v>
          </cell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  <cell r="AS84">
            <v>77.740000000000009</v>
          </cell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  <cell r="AS87">
            <v>375.68</v>
          </cell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  <cell r="AS88">
            <v>224.46</v>
          </cell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  <cell r="AS92">
            <v>4.47</v>
          </cell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  <cell r="AS93">
            <v>12.190000000000001</v>
          </cell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  <cell r="AS94">
            <v>6.94</v>
          </cell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  <cell r="AS95">
            <v>33.07</v>
          </cell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  <cell r="AS96">
            <v>4.78</v>
          </cell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  <cell r="AS97">
            <v>5.07</v>
          </cell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  <cell r="AS98">
            <v>49.61</v>
          </cell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S100">
            <v>0</v>
          </cell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  <cell r="AS101">
            <v>389.22</v>
          </cell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  <cell r="AS102">
            <v>191.46</v>
          </cell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  <cell r="AS106">
            <v>6.19</v>
          </cell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  <cell r="AS107">
            <v>12.43</v>
          </cell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  <cell r="AS108">
            <v>8.09</v>
          </cell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  <cell r="AS109">
            <v>32.330000000000005</v>
          </cell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  <cell r="AS110">
            <v>15.19</v>
          </cell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  <cell r="AS111">
            <v>9.36</v>
          </cell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  <cell r="AS112">
            <v>125.77000000000001</v>
          </cell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  <cell r="AS115">
            <v>103.86</v>
          </cell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  <cell r="AS116">
            <v>177.57</v>
          </cell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  <cell r="AS117">
            <v>27.89</v>
          </cell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  <cell r="AS120">
            <v>3.93</v>
          </cell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  <cell r="AS121">
            <v>12.25</v>
          </cell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  <cell r="AS122">
            <v>6.04</v>
          </cell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  <cell r="AS123">
            <v>38.479999999999997</v>
          </cell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  <cell r="AS124">
            <v>5.95</v>
          </cell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  <cell r="AS125">
            <v>7.18</v>
          </cell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  <cell r="AS126">
            <v>61.3</v>
          </cell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  <cell r="AS129">
            <v>415.71</v>
          </cell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  <cell r="AS130">
            <v>213.94</v>
          </cell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S131">
            <v>0</v>
          </cell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  <cell r="AS134">
            <v>4.5100000000000007</v>
          </cell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  <cell r="AS135">
            <v>12.65</v>
          </cell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  <cell r="AS136">
            <v>33.53</v>
          </cell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197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  <cell r="AS137">
            <v>9.2299999999999986</v>
          </cell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0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  <cell r="AS138">
            <v>9.99</v>
          </cell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  <cell r="AS139">
            <v>55.06</v>
          </cell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  <cell r="AS140">
            <v>212.45</v>
          </cell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  <cell r="AS141">
            <v>7.68</v>
          </cell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  <cell r="AS142">
            <v>439.28000000000003</v>
          </cell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0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  <cell r="AS143">
            <v>277.92</v>
          </cell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729712</v>
          </cell>
          <cell r="AD145">
            <v>323.72304496376137</v>
          </cell>
          <cell r="AE145">
            <v>11.812799002559982</v>
          </cell>
          <cell r="AF145">
            <v>311.91024596120138</v>
          </cell>
          <cell r="AG145">
            <v>4.8795143577671674</v>
          </cell>
          <cell r="AH145">
            <v>0.77821534687931659</v>
          </cell>
          <cell r="AI145">
            <v>0.2346533466648483</v>
          </cell>
          <cell r="AJ145">
            <v>5.8923830513113327</v>
          </cell>
          <cell r="AK145">
            <v>12.470888561490229</v>
          </cell>
          <cell r="AL145">
            <v>0.51162450384536151</v>
          </cell>
          <cell r="AM145">
            <v>12.982513065335588</v>
          </cell>
          <cell r="AN145">
            <v>342.59794108040825</v>
          </cell>
          <cell r="AO145">
            <v>346.19416398588504</v>
          </cell>
          <cell r="AP145">
            <v>334.33912696339388</v>
          </cell>
          <cell r="AQ145">
            <v>359.17667705122057</v>
          </cell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236224590.58659622</v>
          </cell>
          <cell r="AE146">
            <v>8619941.1857560501</v>
          </cell>
          <cell r="AF146">
            <v>227604649.40084019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100157.0339821577</v>
          </cell>
          <cell r="AL146">
            <v>373338.53995000647</v>
          </cell>
          <cell r="AM146">
            <v>9473495.5739321634</v>
          </cell>
          <cell r="AN146">
            <v>249997828.78166687</v>
          </cell>
          <cell r="AO146">
            <v>252622035.79046816</v>
          </cell>
          <cell r="AP146">
            <v>243971273.01471207</v>
          </cell>
          <cell r="AQ146">
            <v>262095531.36440027</v>
          </cell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X147" t="str">
            <v>0MLTSS HCBS High</v>
          </cell>
          <cell r="Y147">
            <v>0</v>
          </cell>
          <cell r="Z147">
            <v>0</v>
          </cell>
          <cell r="AA147">
            <v>0</v>
          </cell>
          <cell r="AB147" t="str">
            <v>MLTSS HCBS High</v>
          </cell>
          <cell r="AC147">
            <v>777</v>
          </cell>
          <cell r="AD147">
            <v>1856.94</v>
          </cell>
          <cell r="AE147">
            <v>73.12</v>
          </cell>
          <cell r="AF147">
            <v>1783.82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1856.94</v>
          </cell>
          <cell r="AO147">
            <v>1963.53</v>
          </cell>
          <cell r="AP147">
            <v>1886.22</v>
          </cell>
          <cell r="AQ147">
            <v>1963.53</v>
          </cell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361.4784603634607</v>
          </cell>
          <cell r="AE148">
            <v>53.608214376811247</v>
          </cell>
          <cell r="AF148">
            <v>1307.8702459866495</v>
          </cell>
          <cell r="AG148">
            <v>4.1211809987183434</v>
          </cell>
          <cell r="AH148">
            <v>0.43735349939823376</v>
          </cell>
          <cell r="AI148">
            <v>0.18684949471785561</v>
          </cell>
          <cell r="AJ148">
            <v>4.7453839928344328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377.1089026385553</v>
          </cell>
          <cell r="AO148">
            <v>1436.1455646336867</v>
          </cell>
          <cell r="AP148">
            <v>1382.5373502568755</v>
          </cell>
          <cell r="AQ148">
            <v>1447.0306229159469</v>
          </cell>
          <cell r="AS148">
            <v>54.223663041393095</v>
          </cell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756.63978774232589</v>
          </cell>
          <cell r="AE149">
            <v>29.792691642354157</v>
          </cell>
          <cell r="AF149">
            <v>726.84709609997174</v>
          </cell>
          <cell r="AG149">
            <v>3.8705934325175697</v>
          </cell>
          <cell r="AH149">
            <v>0.31647818968150432</v>
          </cell>
          <cell r="AI149">
            <v>0.17162362537315712</v>
          </cell>
          <cell r="AJ149">
            <v>4.3586952475722311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771.88354127215837</v>
          </cell>
          <cell r="AO149">
            <v>797.83187787649899</v>
          </cell>
          <cell r="AP149">
            <v>768.03918623414484</v>
          </cell>
          <cell r="AQ149">
            <v>808.71693615875915</v>
          </cell>
          <cell r="AS149">
            <v>30.392914437591308</v>
          </cell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02.1637245708284</v>
          </cell>
          <cell r="AE150">
            <v>78.835196654976471</v>
          </cell>
          <cell r="AF150">
            <v>1923.328527915852</v>
          </cell>
          <cell r="AG150">
            <v>8.8229787778529474</v>
          </cell>
          <cell r="AH150">
            <v>0.44780217776744102</v>
          </cell>
          <cell r="AI150">
            <v>0.37999947963831104</v>
          </cell>
          <cell r="AJ150">
            <v>9.6507804352586994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39.9817838051431</v>
          </cell>
          <cell r="AO150">
            <v>2110.8131854915496</v>
          </cell>
          <cell r="AP150">
            <v>2031.9779888365731</v>
          </cell>
          <cell r="AQ150">
            <v>2138.9804642906056</v>
          </cell>
          <cell r="AS150">
            <v>80.324282737327607</v>
          </cell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482.7742369643765</v>
          </cell>
          <cell r="AE151">
            <v>58.384235580472478</v>
          </cell>
          <cell r="AF151">
            <v>1424.3900013839041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485.7670938864646</v>
          </cell>
          <cell r="AO151">
            <v>1537.0110985673489</v>
          </cell>
          <cell r="AP151">
            <v>1478.6268629868764</v>
          </cell>
          <cell r="AQ151">
            <v>1540.003955489437</v>
          </cell>
          <cell r="AS151">
            <v>58.502079321779696</v>
          </cell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  <cell r="AS152">
            <v>0.157287768111145</v>
          </cell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  <cell r="AS153">
            <v>2.6043641647615763</v>
          </cell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  <cell r="AS154">
            <v>1.0224580067546669</v>
          </cell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  <cell r="AS155">
            <v>9.3576783068867575E-2</v>
          </cell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587.804996603241</v>
          </cell>
          <cell r="AE156">
            <v>1361.8948217412544</v>
          </cell>
          <cell r="AF156">
            <v>33225.910174861987</v>
          </cell>
          <cell r="AG156">
            <v>7.4182939161925043</v>
          </cell>
          <cell r="AH156">
            <v>0.37340622721304406</v>
          </cell>
          <cell r="AI156">
            <v>0.31937352572189415</v>
          </cell>
          <cell r="AJ156">
            <v>8.1110736691274425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674.807319404965</v>
          </cell>
          <cell r="AO156">
            <v>35902.756337561332</v>
          </cell>
          <cell r="AP156">
            <v>34540.861515820077</v>
          </cell>
          <cell r="AQ156">
            <v>35981.647586693929</v>
          </cell>
          <cell r="AS156">
            <v>1365.3205382015722</v>
          </cell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  <cell r="AS157">
            <v>0.26055296061075994</v>
          </cell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S158">
            <v>0</v>
          </cell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39.9405612037426</v>
          </cell>
          <cell r="AE159">
            <v>64.572659597397418</v>
          </cell>
          <cell r="AF159">
            <v>1575.3679016063456</v>
          </cell>
          <cell r="AG159">
            <v>5.9969260074441726</v>
          </cell>
          <cell r="AH159">
            <v>0.4372636181726331</v>
          </cell>
          <cell r="AI159">
            <v>0.2637306092477934</v>
          </cell>
          <cell r="AJ159">
            <v>6.6979202348646005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664.5203925651924</v>
          </cell>
          <cell r="AO159">
            <v>1728.7368627674132</v>
          </cell>
          <cell r="AP159">
            <v>1664.1642031700158</v>
          </cell>
          <cell r="AQ159">
            <v>1746.6187738939984</v>
          </cell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39358573.468889825</v>
          </cell>
          <cell r="AE160">
            <v>1549743.8303375382</v>
          </cell>
          <cell r="AF160">
            <v>37808829.638552293</v>
          </cell>
          <cell r="AG160">
            <v>143926.22417866014</v>
          </cell>
          <cell r="AH160">
            <v>10494.326836143195</v>
          </cell>
          <cell r="AI160">
            <v>6329.5346219470421</v>
          </cell>
          <cell r="AJ160">
            <v>160750.08563675042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39948489.421564616</v>
          </cell>
          <cell r="AO160">
            <v>41489684.706417918</v>
          </cell>
          <cell r="AP160">
            <v>39939940.876080379</v>
          </cell>
          <cell r="AQ160">
            <v>41918850.57345596</v>
          </cell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  <cell r="AS162">
            <v>6.28</v>
          </cell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  <cell r="AS163">
            <v>11.57</v>
          </cell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  <cell r="AS164">
            <v>8.370000000000001</v>
          </cell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  <cell r="AS165">
            <v>35.599999999999994</v>
          </cell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  <cell r="AS166">
            <v>13.19</v>
          </cell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  <cell r="AS167">
            <v>9.6800000000000015</v>
          </cell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  <cell r="AS168">
            <v>102.81</v>
          </cell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  <cell r="AS171">
            <v>278.55</v>
          </cell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  <cell r="AS172">
            <v>211.38</v>
          </cell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  <cell r="AS173">
            <v>15.72</v>
          </cell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  <cell r="AS176">
            <v>4.84</v>
          </cell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  <cell r="AS177">
            <v>13.89</v>
          </cell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  <cell r="AS178">
            <v>7.21</v>
          </cell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  <cell r="AS179">
            <v>37.949999999999996</v>
          </cell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  <cell r="AS180">
            <v>6.4499999999999993</v>
          </cell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  <cell r="AS181">
            <v>8.07</v>
          </cell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  <cell r="AS182">
            <v>50.660000000000004</v>
          </cell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  <cell r="AS185">
            <v>389.63</v>
          </cell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  <cell r="AS186">
            <v>144.62</v>
          </cell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S187">
            <v>0</v>
          </cell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  <cell r="AS190">
            <v>3.49</v>
          </cell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  <cell r="AS191">
            <v>11.700000000000001</v>
          </cell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  <cell r="AS192">
            <v>5.42</v>
          </cell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  <cell r="AS193">
            <v>36.25</v>
          </cell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  <cell r="AS194">
            <v>7.25</v>
          </cell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  <cell r="AS195">
            <v>7.4700000000000006</v>
          </cell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  <cell r="AS196">
            <v>69.010000000000005</v>
          </cell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  <cell r="AS199">
            <v>428.97999999999996</v>
          </cell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  <cell r="AS200">
            <v>248.84</v>
          </cell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  <cell r="AS204">
            <v>5.19</v>
          </cell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  <cell r="AS205">
            <v>10.38</v>
          </cell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  <cell r="AS206">
            <v>6.83</v>
          </cell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  <cell r="AS207">
            <v>42.449999999999996</v>
          </cell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  <cell r="AS208">
            <v>10.66</v>
          </cell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  <cell r="AS209">
            <v>9.7399999999999984</v>
          </cell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  <cell r="AS210">
            <v>59.730000000000004</v>
          </cell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S212">
            <v>0</v>
          </cell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  <cell r="AS213">
            <v>407.23</v>
          </cell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  <cell r="AS214">
            <v>202.03</v>
          </cell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  <cell r="AS215">
            <v>21.35</v>
          </cell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05"/>
      <sheetName val="Stwd 296 Jul05"/>
      <sheetName val="EDITS Jul05"/>
      <sheetName val="Ind Co 296 Jul05"/>
      <sheetName val="Aug05"/>
      <sheetName val="Stwd 296 Aug05"/>
      <sheetName val="EDITS Aug05"/>
      <sheetName val="Ind Co 296 Aug05"/>
      <sheetName val="Sep05"/>
      <sheetName val="Stwd 296 Sept05"/>
      <sheetName val="EDITS Sep05"/>
      <sheetName val="Ind Co 296 Sep05"/>
      <sheetName val="Oct05"/>
      <sheetName val="Stwd 296 Oct05"/>
      <sheetName val="EDITS Oct05"/>
      <sheetName val="Ind Co 296 Oct05"/>
      <sheetName val="Nov05"/>
      <sheetName val="Stwd 296 Nov05"/>
      <sheetName val="EDITS Nov05"/>
      <sheetName val="Ind Co 296 Nov05"/>
      <sheetName val="Dec05"/>
      <sheetName val="Stwd 296 Dec05"/>
      <sheetName val="EDITS Dec05"/>
      <sheetName val="Ind Co 296 Dec05"/>
      <sheetName val="Jan06"/>
      <sheetName val="Stwd 296 Jan06"/>
      <sheetName val="EDITS Jan06"/>
      <sheetName val="Ind Co 296 Jan06"/>
      <sheetName val="Feb06"/>
      <sheetName val="Stwd 296 Feb06"/>
      <sheetName val="EDITS Feb06"/>
      <sheetName val="Ind Co 296 Feb06"/>
      <sheetName val="Mar06"/>
      <sheetName val="Stwd 296 Mar06"/>
      <sheetName val="EDITS Mar06"/>
      <sheetName val="Ind Co 296 Mar06"/>
      <sheetName val="Apr06"/>
      <sheetName val="Stwd 296 Apr06"/>
      <sheetName val="EDITS Apr06"/>
      <sheetName val="Ind Co 296 Apr06"/>
      <sheetName val="May06"/>
      <sheetName val="Stwd 296 May06"/>
      <sheetName val="EDITS May06"/>
      <sheetName val="Ind Co 296 May06"/>
      <sheetName val="Jun06"/>
      <sheetName val="Stwd 296 Jun06"/>
      <sheetName val="EDITS Jun06"/>
      <sheetName val="Ind Co 296 Jun06"/>
      <sheetName val="Jun05"/>
      <sheetName val="Jul05-Jun05 COM % CHG-pg1"/>
      <sheetName val="Jul05-Jun05 COM % CHG-pg2"/>
      <sheetName val="Aug05-Jul05 COM % CHG-pg1"/>
      <sheetName val="Aug05-Jul05 COM % CHG-pg2"/>
      <sheetName val="Sep05-Aug05 COM % CHG-pg1"/>
      <sheetName val="Sep05-Aug05 COM % CHG-pg2"/>
      <sheetName val="Oct05-Sep05 COM % CHG-pg1"/>
      <sheetName val="Oct05-Sep05 COM % CHG-pg2"/>
      <sheetName val="Nov05-Oct05 COM % CHG-pg1"/>
      <sheetName val="Nov05-Oct05 COM % CHG-pg2"/>
      <sheetName val="Dec05-Nov05 COM % CHG-pg1"/>
      <sheetName val="Dec05-Nov05 COM % CHG-pg2"/>
      <sheetName val="Jan06-Dec05 COM % CHG-pg1"/>
      <sheetName val="Jan06-Dec05 COM % CHG-pg2"/>
      <sheetName val="Feb06-Jan06 COM % CHG-pg1"/>
      <sheetName val="Feb06-Jan06 COM % CHG-pg2"/>
      <sheetName val="Mar06-Feb06 COM % CHG-pg1"/>
      <sheetName val="Mar06-Feb06 COM % CHG-pg2"/>
      <sheetName val="Apr06-Mar06 COM % CHG-pg1"/>
      <sheetName val="Apr06-Mar06 COM % CHG-pg2"/>
      <sheetName val="May06-Apr06 COM % CHG-pg1"/>
      <sheetName val="May06-Apr06 COM % CHG-pg2"/>
      <sheetName val="Jun06-May06 COM % CHG-pg1"/>
      <sheetName val="Jun06-May06 COM % CHG-pg2"/>
      <sheetName val="366 (296&amp;296X) 05-06"/>
      <sheetName val="FNS366B 05-06"/>
      <sheetName val="Jul-Sep05 CFAB"/>
      <sheetName val="Oct-Dec05 CFAB"/>
      <sheetName val="Jan-Mar06 CFAB"/>
      <sheetName val="Apr-Jun06 CFAB"/>
      <sheetName val="296 Totals 05-06"/>
      <sheetName val="296 Avgs 05-06"/>
      <sheetName val="Stwd_296_Jul05"/>
      <sheetName val="EDITS_Jul05"/>
      <sheetName val="Ind_Co_296_Jul05"/>
      <sheetName val="Stwd_296_Aug05"/>
      <sheetName val="EDITS_Aug05"/>
      <sheetName val="Ind_Co_296_Aug05"/>
      <sheetName val="Stwd_296_Sept05"/>
      <sheetName val="EDITS_Sep05"/>
      <sheetName val="Ind_Co_296_Sep05"/>
      <sheetName val="Stwd_296_Oct05"/>
      <sheetName val="EDITS_Oct05"/>
      <sheetName val="Ind_Co_296_Oct05"/>
      <sheetName val="Stwd_296_Nov05"/>
      <sheetName val="EDITS_Nov05"/>
      <sheetName val="Ind_Co_296_Nov05"/>
      <sheetName val="Stwd_296_Dec05"/>
      <sheetName val="EDITS_Dec05"/>
      <sheetName val="Ind_Co_296_Dec05"/>
      <sheetName val="Stwd_296_Jan06"/>
      <sheetName val="EDITS_Jan06"/>
      <sheetName val="Ind_Co_296_Jan06"/>
      <sheetName val="Stwd_296_Feb06"/>
      <sheetName val="EDITS_Feb06"/>
      <sheetName val="Ind_Co_296_Feb06"/>
      <sheetName val="Stwd_296_Mar06"/>
      <sheetName val="EDITS_Mar06"/>
      <sheetName val="Ind_Co_296_Mar06"/>
      <sheetName val="Stwd_296_Apr06"/>
      <sheetName val="EDITS_Apr06"/>
      <sheetName val="Ind_Co_296_Apr06"/>
      <sheetName val="Stwd_296_May06"/>
      <sheetName val="EDITS_May06"/>
      <sheetName val="Ind_Co_296_May06"/>
      <sheetName val="Stwd_296_Jun06"/>
      <sheetName val="EDITS_Jun06"/>
      <sheetName val="Ind_Co_296_Jun06"/>
      <sheetName val="Jul05-Jun05_COM_%_CHG-pg1"/>
      <sheetName val="Jul05-Jun05_COM_%_CHG-pg2"/>
      <sheetName val="Aug05-Jul05_COM_%_CHG-pg1"/>
      <sheetName val="Aug05-Jul05_COM_%_CHG-pg2"/>
      <sheetName val="Sep05-Aug05_COM_%_CHG-pg1"/>
      <sheetName val="Sep05-Aug05_COM_%_CHG-pg2"/>
      <sheetName val="Oct05-Sep05_COM_%_CHG-pg1"/>
      <sheetName val="Oct05-Sep05_COM_%_CHG-pg2"/>
      <sheetName val="Nov05-Oct05_COM_%_CHG-pg1"/>
      <sheetName val="Nov05-Oct05_COM_%_CHG-pg2"/>
      <sheetName val="Dec05-Nov05_COM_%_CHG-pg1"/>
      <sheetName val="Dec05-Nov05_COM_%_CHG-pg2"/>
      <sheetName val="Jan06-Dec05_COM_%_CHG-pg1"/>
      <sheetName val="Jan06-Dec05_COM_%_CHG-pg2"/>
      <sheetName val="Feb06-Jan06_COM_%_CHG-pg1"/>
      <sheetName val="Feb06-Jan06_COM_%_CHG-pg2"/>
      <sheetName val="Mar06-Feb06_COM_%_CHG-pg1"/>
      <sheetName val="Mar06-Feb06_COM_%_CHG-pg2"/>
      <sheetName val="Apr06-Mar06_COM_%_CHG-pg1"/>
      <sheetName val="Apr06-Mar06_COM_%_CHG-pg2"/>
      <sheetName val="May06-Apr06_COM_%_CHG-pg1"/>
      <sheetName val="May06-Apr06_COM_%_CHG-pg2"/>
      <sheetName val="Jun06-May06_COM_%_CHG-pg1"/>
      <sheetName val="Jun06-May06_COM_%_CHG-pg2"/>
      <sheetName val="366_(296&amp;296X)_05-06"/>
      <sheetName val="FNS366B_05-06"/>
      <sheetName val="Jul-Sep05_CFAB"/>
      <sheetName val="Oct-Dec05_CFAB"/>
      <sheetName val="Jan-Mar06_CFAB"/>
      <sheetName val="Apr-Jun06_CFAB"/>
      <sheetName val="296_Totals_05-06"/>
      <sheetName val="296_Avgs_05-06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ConsTrd"/>
      <sheetName val="MoCashGal"/>
      <sheetName val="AgCshTrd"/>
      <sheetName val="SCOCASH"/>
      <sheetName val="AGENCYCASH"/>
      <sheetName val="AgencyCshEST"/>
      <sheetName val="LTSCons"/>
      <sheetName val="YOYGAL"/>
      <sheetName val="POPPERCAP"/>
      <sheetName val="BEERPC"/>
      <sheetName val="Gal RevSpec"/>
      <sheetName val="GALREV"/>
      <sheetName val="Chart1"/>
      <sheetName val="Chart2"/>
      <sheetName val="Chartdata"/>
      <sheetName val="RTOct01"/>
      <sheetName val="RTMay01"/>
      <sheetName val="RTDec00"/>
      <sheetName val="RTOct00"/>
      <sheetName val="RTMay00"/>
      <sheetName val="RTDec99"/>
      <sheetName val="RTOct99"/>
      <sheetName val="May99"/>
      <sheetName val="propinit"/>
      <sheetName val="Rates"/>
      <sheetName val="FedExc&amp;etc"/>
      <sheetName val="Gal_RevSp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j"/>
      <sheetName val="2005j"/>
      <sheetName val="2004j"/>
      <sheetName val="2003j"/>
      <sheetName val="2002j"/>
      <sheetName val="2001j"/>
      <sheetName val="2000j"/>
      <sheetName val="1999j"/>
      <sheetName val="1998j"/>
      <sheetName val="1997j"/>
      <sheetName val="1996j"/>
      <sheetName val="1995j"/>
      <sheetName val="1994J"/>
      <sheetName val="1993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A"/>
      <sheetName val="Notes"/>
      <sheetName val="HIPF Cal-DMC"/>
      <sheetName val="DMC 14-15 summary"/>
      <sheetName val="DMC 15-16 summary"/>
      <sheetName val="Info."/>
      <sheetName val="Delta 15-16 Summary_3"/>
      <sheetName val="Delta 15-16 Summary_1"/>
      <sheetName val="Delta 15-16 Summary-HIPF_2"/>
      <sheetName val="DMC_Elig Data"/>
      <sheetName val="General Formula"/>
      <sheetName val="Lookup"/>
      <sheetName val="Dental Rates"/>
      <sheetName val="Sheet1"/>
      <sheetName val="Sheet2"/>
      <sheetName val="Increment Jan-Apr2014"/>
      <sheetName val="Increment May-June2014"/>
      <sheetName val="Increment July-Dec2014"/>
      <sheetName val="Sheet3"/>
      <sheetName val="LA_15-16_Summary_for Cert"/>
      <sheetName val="DMC 15-16_July-Dec for Cert."/>
      <sheetName val="DMC 15-16_Jan-June for Cert."/>
      <sheetName val="SAC 15-16_July-Dec for Cert."/>
      <sheetName val="Exhibit_A"/>
      <sheetName val="HIPF_Cal-DMC"/>
      <sheetName val="DMC_14-15_summary"/>
      <sheetName val="DMC_15-16_summary"/>
      <sheetName val="Info_"/>
      <sheetName val="Delta_15-16_Summary_3"/>
      <sheetName val="Delta_15-16_Summary_1"/>
      <sheetName val="Delta_15-16_Summary-HIPF_2"/>
      <sheetName val="DMC_Elig_Data"/>
      <sheetName val="General_Formula"/>
      <sheetName val="Dental_Rates"/>
      <sheetName val="Increment_Jan-Apr2014"/>
      <sheetName val="Increment_May-June2014"/>
      <sheetName val="Increment_July-Dec2014"/>
      <sheetName val="LA_15-16_Summary_for_Cert"/>
      <sheetName val="DMC_15-16_July-Dec_for_Cert_"/>
      <sheetName val="DMC_15-16_Jan-June_for_Cert_"/>
    </sheetNames>
    <sheetDataSet>
      <sheetData sheetId="0"/>
      <sheetData sheetId="1"/>
      <sheetData sheetId="2"/>
      <sheetData sheetId="3"/>
      <sheetData sheetId="4"/>
      <sheetData sheetId="5">
        <row r="7">
          <cell r="C7">
            <v>1.908371951509355E-2</v>
          </cell>
        </row>
      </sheetData>
      <sheetData sheetId="6"/>
      <sheetData sheetId="7"/>
      <sheetData sheetId="8"/>
      <sheetData sheetId="9"/>
      <sheetData sheetId="10"/>
      <sheetData sheetId="11">
        <row r="6">
          <cell r="C6">
            <v>405</v>
          </cell>
          <cell r="D6" t="str">
            <v>Health Net of California</v>
          </cell>
          <cell r="E6" t="str">
            <v>Health Net</v>
          </cell>
          <cell r="F6" t="str">
            <v>LA</v>
          </cell>
          <cell r="I6" t="str">
            <v>2012-07</v>
          </cell>
          <cell r="J6">
            <v>41091</v>
          </cell>
          <cell r="K6" t="str">
            <v>SFY 12/13</v>
          </cell>
          <cell r="L6" t="str">
            <v>7/2012-6/2013</v>
          </cell>
        </row>
        <row r="7">
          <cell r="C7">
            <v>409</v>
          </cell>
          <cell r="D7" t="str">
            <v>Access Dental Plan/LA</v>
          </cell>
          <cell r="E7" t="str">
            <v>Access</v>
          </cell>
          <cell r="F7" t="str">
            <v>LA</v>
          </cell>
          <cell r="I7" t="str">
            <v>2012-08</v>
          </cell>
          <cell r="J7">
            <v>41122</v>
          </cell>
          <cell r="K7" t="str">
            <v>SFY 12/13</v>
          </cell>
          <cell r="L7" t="str">
            <v>7/2012-6/2013</v>
          </cell>
        </row>
        <row r="8">
          <cell r="C8">
            <v>416</v>
          </cell>
          <cell r="D8" t="str">
            <v>Liberty Dental Plan of CA (LA)</v>
          </cell>
          <cell r="E8" t="str">
            <v>Liberty</v>
          </cell>
          <cell r="F8" t="str">
            <v>LA</v>
          </cell>
          <cell r="I8" t="str">
            <v>2012-09</v>
          </cell>
          <cell r="J8">
            <v>41153</v>
          </cell>
          <cell r="K8" t="str">
            <v>SFY 12/13</v>
          </cell>
          <cell r="L8" t="str">
            <v>7/2012-6/2013</v>
          </cell>
        </row>
        <row r="9">
          <cell r="C9">
            <v>421</v>
          </cell>
          <cell r="D9" t="str">
            <v>Access Dental Plan/Sacto</v>
          </cell>
          <cell r="E9" t="str">
            <v>Access</v>
          </cell>
          <cell r="F9" t="str">
            <v>Sacramento</v>
          </cell>
          <cell r="I9" t="str">
            <v>2012-10</v>
          </cell>
          <cell r="J9">
            <v>41183</v>
          </cell>
          <cell r="K9" t="str">
            <v>SFY 12/13</v>
          </cell>
          <cell r="L9" t="str">
            <v>7/2012-6/2013</v>
          </cell>
        </row>
        <row r="10">
          <cell r="C10">
            <v>425</v>
          </cell>
          <cell r="D10" t="str">
            <v>Liberty Dental Plan of CA/Sacto</v>
          </cell>
          <cell r="E10" t="str">
            <v>Liberty</v>
          </cell>
          <cell r="F10" t="str">
            <v>Sacramento</v>
          </cell>
          <cell r="I10" t="str">
            <v>2012-11</v>
          </cell>
          <cell r="J10">
            <v>41214</v>
          </cell>
          <cell r="K10" t="str">
            <v>SFY 12/13</v>
          </cell>
          <cell r="L10" t="str">
            <v>7/2012-6/2013</v>
          </cell>
        </row>
        <row r="11">
          <cell r="C11">
            <v>427</v>
          </cell>
          <cell r="D11" t="str">
            <v>Health Net of California Dental</v>
          </cell>
          <cell r="E11" t="str">
            <v>Health Net</v>
          </cell>
          <cell r="F11" t="str">
            <v>Sacramento</v>
          </cell>
          <cell r="I11" t="str">
            <v>2012-12</v>
          </cell>
          <cell r="J11">
            <v>41244</v>
          </cell>
          <cell r="K11" t="str">
            <v>SFY 12/13</v>
          </cell>
          <cell r="L11" t="str">
            <v>7/2012-6/2013</v>
          </cell>
        </row>
        <row r="12">
          <cell r="I12" t="str">
            <v>2013-01</v>
          </cell>
          <cell r="J12">
            <v>41275</v>
          </cell>
          <cell r="K12" t="str">
            <v>SFY 12/13</v>
          </cell>
          <cell r="L12" t="str">
            <v>1/2013-6/2013</v>
          </cell>
        </row>
        <row r="13">
          <cell r="I13" t="str">
            <v>2013-02</v>
          </cell>
          <cell r="J13">
            <v>41306</v>
          </cell>
          <cell r="K13" t="str">
            <v>SFY 12/13</v>
          </cell>
          <cell r="L13" t="str">
            <v>1/2013-6/2013</v>
          </cell>
        </row>
        <row r="14">
          <cell r="I14" t="str">
            <v>2013-03</v>
          </cell>
          <cell r="J14">
            <v>41334</v>
          </cell>
          <cell r="K14" t="str">
            <v>SFY 12/13</v>
          </cell>
          <cell r="L14" t="str">
            <v>1/2013-6/2013</v>
          </cell>
        </row>
        <row r="15">
          <cell r="I15" t="str">
            <v>2013-04</v>
          </cell>
          <cell r="J15">
            <v>41365</v>
          </cell>
          <cell r="K15" t="str">
            <v>SFY 12/13</v>
          </cell>
          <cell r="L15" t="str">
            <v>1/2013-6/2013</v>
          </cell>
        </row>
        <row r="16">
          <cell r="I16" t="str">
            <v>2013-05</v>
          </cell>
          <cell r="J16">
            <v>41395</v>
          </cell>
          <cell r="K16" t="str">
            <v>SFY 12/13</v>
          </cell>
          <cell r="L16" t="str">
            <v>1/2013-6/2013</v>
          </cell>
        </row>
        <row r="17">
          <cell r="I17" t="str">
            <v>2013-06</v>
          </cell>
          <cell r="J17">
            <v>41426</v>
          </cell>
          <cell r="K17" t="str">
            <v>SFY 12/13</v>
          </cell>
          <cell r="L17" t="str">
            <v>1/2013-6/2013</v>
          </cell>
        </row>
        <row r="18">
          <cell r="I18" t="str">
            <v>2013-07</v>
          </cell>
          <cell r="J18">
            <v>41456</v>
          </cell>
          <cell r="K18" t="str">
            <v>SFY 13/14</v>
          </cell>
          <cell r="L18" t="str">
            <v>7/2013-9/2013</v>
          </cell>
        </row>
        <row r="19">
          <cell r="I19" t="str">
            <v>2013-08</v>
          </cell>
          <cell r="J19">
            <v>41487</v>
          </cell>
          <cell r="K19" t="str">
            <v>SFY 13/14</v>
          </cell>
          <cell r="L19" t="str">
            <v>7/2013-9/2013</v>
          </cell>
        </row>
        <row r="20">
          <cell r="I20" t="str">
            <v>2013-09</v>
          </cell>
          <cell r="J20">
            <v>41518</v>
          </cell>
          <cell r="K20" t="str">
            <v>SFY 13/14</v>
          </cell>
          <cell r="L20" t="str">
            <v>7/2013-9/2013</v>
          </cell>
        </row>
        <row r="21">
          <cell r="I21" t="str">
            <v>2013-10</v>
          </cell>
          <cell r="J21">
            <v>41548</v>
          </cell>
          <cell r="K21" t="str">
            <v>SFY 13/14</v>
          </cell>
          <cell r="L21" t="str">
            <v>10/2013-12/2013</v>
          </cell>
        </row>
        <row r="22">
          <cell r="I22" t="str">
            <v>2013-11</v>
          </cell>
          <cell r="J22">
            <v>41579</v>
          </cell>
          <cell r="K22" t="str">
            <v>SFY 13/14</v>
          </cell>
          <cell r="L22" t="str">
            <v>10/2013-12/2013</v>
          </cell>
        </row>
        <row r="23">
          <cell r="I23" t="str">
            <v>2013-12</v>
          </cell>
          <cell r="J23">
            <v>41609</v>
          </cell>
          <cell r="K23" t="str">
            <v>SFY 13/14</v>
          </cell>
          <cell r="L23" t="str">
            <v>10/2013-12/2013</v>
          </cell>
        </row>
        <row r="24">
          <cell r="I24" t="str">
            <v>2014-01</v>
          </cell>
          <cell r="J24">
            <v>41640</v>
          </cell>
          <cell r="K24" t="str">
            <v>SFY 13/14</v>
          </cell>
          <cell r="L24" t="str">
            <v>1/2014-4/2014</v>
          </cell>
        </row>
        <row r="25">
          <cell r="I25" t="str">
            <v>2014-02</v>
          </cell>
          <cell r="J25">
            <v>41671</v>
          </cell>
          <cell r="K25" t="str">
            <v>SFY 13/14</v>
          </cell>
          <cell r="L25" t="str">
            <v>1/2014-4/2014</v>
          </cell>
        </row>
        <row r="26">
          <cell r="I26" t="str">
            <v>2014-03</v>
          </cell>
          <cell r="J26">
            <v>41699</v>
          </cell>
          <cell r="K26" t="str">
            <v>SFY 13/14</v>
          </cell>
          <cell r="L26" t="str">
            <v>1/2014-4/2014</v>
          </cell>
        </row>
        <row r="27">
          <cell r="I27" t="str">
            <v>2014-04</v>
          </cell>
          <cell r="J27">
            <v>41730</v>
          </cell>
          <cell r="K27" t="str">
            <v>SFY 13/14</v>
          </cell>
          <cell r="L27" t="str">
            <v>1/2014-4/2014</v>
          </cell>
        </row>
        <row r="28">
          <cell r="I28" t="str">
            <v>2014-05</v>
          </cell>
          <cell r="J28">
            <v>41760</v>
          </cell>
          <cell r="K28" t="str">
            <v>SFY 13/14</v>
          </cell>
          <cell r="L28" t="str">
            <v>5/2014-6/2014</v>
          </cell>
        </row>
        <row r="29">
          <cell r="I29" t="str">
            <v>2014-06</v>
          </cell>
          <cell r="J29">
            <v>41791</v>
          </cell>
          <cell r="K29" t="str">
            <v>SFY 13/14</v>
          </cell>
          <cell r="L29" t="str">
            <v>5/2014-6/2014</v>
          </cell>
        </row>
        <row r="30">
          <cell r="I30" t="str">
            <v>2014-07</v>
          </cell>
          <cell r="J30">
            <v>41821</v>
          </cell>
          <cell r="K30" t="str">
            <v>SFY 14/15</v>
          </cell>
          <cell r="L30" t="str">
            <v>7/2014-12/2014</v>
          </cell>
        </row>
        <row r="31">
          <cell r="I31" t="str">
            <v>2014-08</v>
          </cell>
          <cell r="J31">
            <v>41852</v>
          </cell>
          <cell r="K31" t="str">
            <v>SFY 14/15</v>
          </cell>
          <cell r="L31" t="str">
            <v>7/2014-12/2014</v>
          </cell>
        </row>
        <row r="32">
          <cell r="I32" t="str">
            <v>2014-09</v>
          </cell>
          <cell r="J32">
            <v>41883</v>
          </cell>
          <cell r="K32" t="str">
            <v>SFY 14/15</v>
          </cell>
          <cell r="L32" t="str">
            <v>7/2014-12/2014</v>
          </cell>
        </row>
        <row r="33">
          <cell r="I33" t="str">
            <v>2014-10</v>
          </cell>
          <cell r="J33">
            <v>41913</v>
          </cell>
          <cell r="K33" t="str">
            <v>SFY 14/15</v>
          </cell>
          <cell r="L33" t="str">
            <v>7/2014-12/2014</v>
          </cell>
        </row>
        <row r="34">
          <cell r="I34" t="str">
            <v>2014-11</v>
          </cell>
          <cell r="J34">
            <v>41944</v>
          </cell>
          <cell r="K34" t="str">
            <v>SFY 14/15</v>
          </cell>
          <cell r="L34" t="str">
            <v>7/2014-12/2014</v>
          </cell>
        </row>
        <row r="35">
          <cell r="I35" t="str">
            <v>2014-12</v>
          </cell>
          <cell r="J35">
            <v>41974</v>
          </cell>
          <cell r="K35" t="str">
            <v>SFY 14/15</v>
          </cell>
          <cell r="L35" t="str">
            <v>7/2014-12/2014</v>
          </cell>
        </row>
        <row r="36">
          <cell r="I36" t="str">
            <v>2015-01</v>
          </cell>
          <cell r="J36">
            <v>42005</v>
          </cell>
          <cell r="K36" t="str">
            <v>SFY 14/15</v>
          </cell>
          <cell r="L36" t="str">
            <v>1/2015-6/2015</v>
          </cell>
        </row>
        <row r="37">
          <cell r="I37" t="str">
            <v>2015-02</v>
          </cell>
          <cell r="J37">
            <v>42036</v>
          </cell>
          <cell r="K37" t="str">
            <v>SFY 14/15</v>
          </cell>
          <cell r="L37" t="str">
            <v>1/2015-6/2015</v>
          </cell>
        </row>
        <row r="38">
          <cell r="I38" t="str">
            <v>2015-03</v>
          </cell>
          <cell r="J38">
            <v>42064</v>
          </cell>
          <cell r="K38" t="str">
            <v>SFY 14/15</v>
          </cell>
          <cell r="L38" t="str">
            <v>1/2015-6/2015</v>
          </cell>
        </row>
        <row r="39">
          <cell r="I39" t="str">
            <v>2015-04</v>
          </cell>
          <cell r="J39">
            <v>42095</v>
          </cell>
          <cell r="K39" t="str">
            <v>SFY 14/15</v>
          </cell>
          <cell r="L39" t="str">
            <v>1/2015-6/2015</v>
          </cell>
        </row>
        <row r="40">
          <cell r="I40" t="str">
            <v>2015-05</v>
          </cell>
          <cell r="J40">
            <v>42125</v>
          </cell>
          <cell r="K40" t="str">
            <v>SFY 14/15</v>
          </cell>
          <cell r="L40" t="str">
            <v>1/2015-6/2015</v>
          </cell>
        </row>
        <row r="41">
          <cell r="I41" t="str">
            <v>2015-06</v>
          </cell>
          <cell r="J41">
            <v>42156</v>
          </cell>
          <cell r="K41" t="str">
            <v>SFY 14/15</v>
          </cell>
          <cell r="L41" t="str">
            <v>1/2015-6/2015</v>
          </cell>
        </row>
        <row r="42">
          <cell r="I42" t="str">
            <v>2015-07</v>
          </cell>
          <cell r="J42">
            <v>42186</v>
          </cell>
          <cell r="K42" t="str">
            <v>SFY 15/16</v>
          </cell>
          <cell r="L42" t="str">
            <v>7/2015-12/2015</v>
          </cell>
        </row>
        <row r="43">
          <cell r="I43" t="str">
            <v>2015-08</v>
          </cell>
          <cell r="J43">
            <v>42217</v>
          </cell>
          <cell r="K43" t="str">
            <v>SFY 15/16</v>
          </cell>
          <cell r="L43" t="str">
            <v>7/2015-12/2015</v>
          </cell>
        </row>
        <row r="44">
          <cell r="I44" t="str">
            <v>2015-09</v>
          </cell>
          <cell r="J44">
            <v>42248</v>
          </cell>
          <cell r="K44" t="str">
            <v>SFY 15/16</v>
          </cell>
          <cell r="L44" t="str">
            <v>7/2015-12/2015</v>
          </cell>
        </row>
        <row r="45">
          <cell r="I45" t="str">
            <v>2015-10</v>
          </cell>
          <cell r="J45">
            <v>42278</v>
          </cell>
          <cell r="K45" t="str">
            <v>SFY 15/16</v>
          </cell>
          <cell r="L45" t="str">
            <v>7/2015-12/2015</v>
          </cell>
        </row>
        <row r="46">
          <cell r="I46" t="str">
            <v>2015-11</v>
          </cell>
          <cell r="J46">
            <v>42309</v>
          </cell>
          <cell r="K46" t="str">
            <v>SFY 15/16</v>
          </cell>
          <cell r="L46" t="str">
            <v>7/2015-12/2015</v>
          </cell>
        </row>
        <row r="47">
          <cell r="I47" t="str">
            <v>2015-12</v>
          </cell>
          <cell r="J47">
            <v>42339</v>
          </cell>
          <cell r="K47" t="str">
            <v>SFY 15/16</v>
          </cell>
          <cell r="L47" t="str">
            <v>7/2015-12/2015</v>
          </cell>
        </row>
        <row r="48">
          <cell r="I48" t="str">
            <v>2016-01</v>
          </cell>
          <cell r="J48">
            <v>42370</v>
          </cell>
          <cell r="K48" t="str">
            <v>SFY 15/16</v>
          </cell>
          <cell r="L48" t="str">
            <v>1/2016-6/2016</v>
          </cell>
        </row>
        <row r="49">
          <cell r="I49" t="str">
            <v>2016-02</v>
          </cell>
          <cell r="J49">
            <v>42401</v>
          </cell>
          <cell r="K49" t="str">
            <v>SFY 15/16</v>
          </cell>
          <cell r="L49" t="str">
            <v>1/2016-6/2016</v>
          </cell>
        </row>
        <row r="50">
          <cell r="I50" t="str">
            <v>2016-03</v>
          </cell>
          <cell r="J50">
            <v>42430</v>
          </cell>
          <cell r="K50" t="str">
            <v>SFY 15/16</v>
          </cell>
          <cell r="L50" t="str">
            <v>1/2016-6/2016</v>
          </cell>
        </row>
        <row r="51">
          <cell r="I51" t="str">
            <v>2016-04</v>
          </cell>
          <cell r="J51">
            <v>42461</v>
          </cell>
          <cell r="K51" t="str">
            <v>SFY 15/16</v>
          </cell>
          <cell r="L51" t="str">
            <v>1/2016-6/2016</v>
          </cell>
        </row>
        <row r="52">
          <cell r="I52" t="str">
            <v>2016-05</v>
          </cell>
          <cell r="J52">
            <v>42491</v>
          </cell>
          <cell r="K52" t="str">
            <v>SFY 15/16</v>
          </cell>
          <cell r="L52" t="str">
            <v>1/2016-6/2016</v>
          </cell>
        </row>
        <row r="53">
          <cell r="I53" t="str">
            <v>2016-06</v>
          </cell>
          <cell r="J53">
            <v>42522</v>
          </cell>
          <cell r="K53" t="str">
            <v>SFY 15/16</v>
          </cell>
          <cell r="L53" t="str">
            <v>1/2016-6/2016</v>
          </cell>
        </row>
        <row r="54">
          <cell r="I54" t="str">
            <v>2016-07</v>
          </cell>
          <cell r="J54">
            <v>42552</v>
          </cell>
          <cell r="K54" t="str">
            <v>SFY 16/17</v>
          </cell>
          <cell r="L54" t="str">
            <v>7/2016-12/2016</v>
          </cell>
        </row>
        <row r="55">
          <cell r="I55" t="str">
            <v>2016-08</v>
          </cell>
          <cell r="J55">
            <v>42583</v>
          </cell>
          <cell r="K55" t="str">
            <v>SFY 16/17</v>
          </cell>
          <cell r="L55" t="str">
            <v>7/2016-12/2016</v>
          </cell>
        </row>
        <row r="56">
          <cell r="I56" t="str">
            <v>2016-09</v>
          </cell>
          <cell r="J56">
            <v>42614</v>
          </cell>
          <cell r="K56" t="str">
            <v>SFY 16/17</v>
          </cell>
          <cell r="L56" t="str">
            <v>7/2016-12/2016</v>
          </cell>
        </row>
        <row r="57">
          <cell r="I57" t="str">
            <v>2016-10</v>
          </cell>
          <cell r="J57">
            <v>42644</v>
          </cell>
          <cell r="K57" t="str">
            <v>SFY 16/17</v>
          </cell>
          <cell r="L57" t="str">
            <v>7/2016-12/2016</v>
          </cell>
        </row>
        <row r="58">
          <cell r="I58" t="str">
            <v>2016-11</v>
          </cell>
          <cell r="J58">
            <v>42675</v>
          </cell>
          <cell r="K58" t="str">
            <v>SFY 16/17</v>
          </cell>
          <cell r="L58" t="str">
            <v>7/2016-12/2016</v>
          </cell>
        </row>
        <row r="59">
          <cell r="I59" t="str">
            <v>2016-12</v>
          </cell>
          <cell r="J59">
            <v>42705</v>
          </cell>
          <cell r="K59" t="str">
            <v>SFY 16/17</v>
          </cell>
          <cell r="L59" t="str">
            <v>7/2016-12/2016</v>
          </cell>
        </row>
      </sheetData>
      <sheetData sheetId="12">
        <row r="23">
          <cell r="A23" t="str">
            <v>LA1/2014-4/2014</v>
          </cell>
          <cell r="B23" t="str">
            <v>LA</v>
          </cell>
          <cell r="C23" t="str">
            <v>1/2014-4/2014</v>
          </cell>
          <cell r="D23">
            <v>12.76</v>
          </cell>
          <cell r="E23">
            <v>2.0699999999999998</v>
          </cell>
        </row>
        <row r="24">
          <cell r="A24" t="str">
            <v>LA5/2014-6/2014</v>
          </cell>
          <cell r="B24" t="str">
            <v>LA</v>
          </cell>
          <cell r="C24" t="str">
            <v>5/2014-6/2014</v>
          </cell>
          <cell r="D24">
            <v>12.76</v>
          </cell>
          <cell r="E24">
            <v>8.39</v>
          </cell>
        </row>
        <row r="25">
          <cell r="A25" t="str">
            <v>LA7/2014-12/2014</v>
          </cell>
          <cell r="B25" t="str">
            <v>LA</v>
          </cell>
          <cell r="C25" t="str">
            <v>7/2014-12/2014</v>
          </cell>
          <cell r="D25">
            <v>12.95</v>
          </cell>
          <cell r="E25">
            <v>7.8</v>
          </cell>
        </row>
        <row r="26">
          <cell r="A26" t="str">
            <v>Sacramento1/2014-4/2014</v>
          </cell>
          <cell r="B26" t="str">
            <v>Sacramento</v>
          </cell>
          <cell r="C26" t="str">
            <v>1/2014-4/2014</v>
          </cell>
          <cell r="D26">
            <v>11.05</v>
          </cell>
          <cell r="E26">
            <v>1.99</v>
          </cell>
        </row>
        <row r="27">
          <cell r="A27" t="str">
            <v>Sacramento5/2014-6/2014</v>
          </cell>
          <cell r="B27" t="str">
            <v>Sacramento</v>
          </cell>
          <cell r="C27" t="str">
            <v>5/2014-6/2014</v>
          </cell>
          <cell r="D27">
            <v>11.05</v>
          </cell>
          <cell r="E27">
            <v>7.71</v>
          </cell>
        </row>
        <row r="28">
          <cell r="A28" t="str">
            <v>Sacramento7/2014-12/2014</v>
          </cell>
          <cell r="B28" t="str">
            <v>Sacramento</v>
          </cell>
          <cell r="C28" t="str">
            <v>7/2014-12/2014</v>
          </cell>
          <cell r="D28">
            <v>11.45</v>
          </cell>
          <cell r="E28">
            <v>8.42</v>
          </cell>
        </row>
        <row r="31">
          <cell r="A31">
            <v>0</v>
          </cell>
          <cell r="C31" t="str">
            <v>Rate_Date</v>
          </cell>
          <cell r="D31" t="str">
            <v>All Other</v>
          </cell>
          <cell r="E31" t="str">
            <v>Refugees</v>
          </cell>
        </row>
        <row r="32">
          <cell r="A32" t="str">
            <v>Delta1/2014-4/2014</v>
          </cell>
          <cell r="B32" t="str">
            <v>Delta</v>
          </cell>
          <cell r="C32" t="str">
            <v>1/2014-4/2014</v>
          </cell>
          <cell r="D32">
            <v>5.22</v>
          </cell>
          <cell r="E32">
            <v>2.93</v>
          </cell>
        </row>
        <row r="33">
          <cell r="A33" t="str">
            <v>Delta5/2014-6/2014</v>
          </cell>
          <cell r="B33" t="str">
            <v>Delta</v>
          </cell>
          <cell r="C33" t="str">
            <v>5/2014-6/2014</v>
          </cell>
          <cell r="D33">
            <v>7.41</v>
          </cell>
          <cell r="E33">
            <v>6.9</v>
          </cell>
        </row>
        <row r="34">
          <cell r="A34" t="str">
            <v>Delta7/2014-12/2014</v>
          </cell>
          <cell r="B34" t="str">
            <v>Delta</v>
          </cell>
          <cell r="C34" t="str">
            <v>7/2014-12/2014</v>
          </cell>
          <cell r="D34">
            <v>7.81</v>
          </cell>
          <cell r="E34">
            <v>5.8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A"/>
      <sheetName val="Notes"/>
      <sheetName val="HIPF Cal--Delta"/>
      <sheetName val="Delta 14-15 Summary "/>
      <sheetName val="Delta 15-16 Summary"/>
      <sheetName val="Delta 15-16 Summary-HIPF"/>
      <sheetName val="HIPF Cal."/>
      <sheetName val="DMC summary"/>
      <sheetName val="Info."/>
      <sheetName val="DMC CY14 Revenue"/>
      <sheetName val="Eligibility Data"/>
      <sheetName val="General Formula"/>
      <sheetName val="Pivot"/>
      <sheetName val="Lookup"/>
      <sheetName val="Dental Rates"/>
      <sheetName val="Enrollment CFs"/>
      <sheetName val="2015 Enrollment"/>
      <sheetName val="Sheet1"/>
      <sheetName val="Sheet2"/>
      <sheetName val="Increment Jan-Apr2014"/>
      <sheetName val="Increment May-June2014"/>
      <sheetName val="Increment July-Dec2014"/>
      <sheetName val="Sheet3"/>
      <sheetName val="Delta 15-16 Summary_3"/>
      <sheetName val="Delta 15-16 Summary_1"/>
      <sheetName val="Delta 15-16 Summary-HIPF_2"/>
      <sheetName val="Exhibit_A"/>
      <sheetName val="HIPF_Cal--Delta"/>
      <sheetName val="Delta_14-15_Summary_"/>
      <sheetName val="Delta_15-16_Summary"/>
      <sheetName val="Delta_15-16_Summary-HIPF"/>
      <sheetName val="HIPF_Cal_"/>
      <sheetName val="DMC_summary"/>
      <sheetName val="Info_"/>
      <sheetName val="DMC_CY14_Revenue"/>
      <sheetName val="Eligibility_Data"/>
      <sheetName val="General_Formula"/>
      <sheetName val="Dental_Rates"/>
      <sheetName val="Enrollment_CFs"/>
      <sheetName val="2015_Enrollment"/>
      <sheetName val="Increment_Jan-Apr2014"/>
      <sheetName val="Increment_May-June2014"/>
      <sheetName val="Increment_July-Dec2014"/>
      <sheetName val="Delta_15-16_Summary_3"/>
      <sheetName val="Delta_15-16_Summary_1"/>
      <sheetName val="Delta_15-16_Summary-HIPF_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C6" t="str">
            <v>405</v>
          </cell>
          <cell r="J6">
            <v>41091</v>
          </cell>
          <cell r="K6" t="str">
            <v>SFY 12/13</v>
          </cell>
          <cell r="L6" t="str">
            <v>7/2012-6/2013</v>
          </cell>
        </row>
        <row r="7">
          <cell r="J7">
            <v>41122</v>
          </cell>
          <cell r="K7" t="str">
            <v>SFY 12/13</v>
          </cell>
          <cell r="L7" t="str">
            <v>7/2012-6/2013</v>
          </cell>
        </row>
        <row r="8">
          <cell r="J8">
            <v>41153</v>
          </cell>
          <cell r="K8" t="str">
            <v>SFY 12/13</v>
          </cell>
          <cell r="L8" t="str">
            <v>7/2012-6/2013</v>
          </cell>
        </row>
        <row r="9">
          <cell r="J9">
            <v>41183</v>
          </cell>
          <cell r="K9" t="str">
            <v>SFY 12/13</v>
          </cell>
          <cell r="L9" t="str">
            <v>7/2012-6/2013</v>
          </cell>
        </row>
        <row r="10">
          <cell r="J10">
            <v>41214</v>
          </cell>
          <cell r="K10" t="str">
            <v>SFY 12/13</v>
          </cell>
          <cell r="L10" t="str">
            <v>7/2012-6/2013</v>
          </cell>
        </row>
        <row r="11">
          <cell r="J11">
            <v>41244</v>
          </cell>
          <cell r="K11" t="str">
            <v>SFY 12/13</v>
          </cell>
          <cell r="L11" t="str">
            <v>7/2012-6/2013</v>
          </cell>
        </row>
        <row r="12">
          <cell r="J12">
            <v>41275</v>
          </cell>
          <cell r="K12" t="str">
            <v>SFY 12/13</v>
          </cell>
          <cell r="L12" t="str">
            <v>1/2013-6/2013</v>
          </cell>
        </row>
        <row r="13">
          <cell r="J13">
            <v>41306</v>
          </cell>
          <cell r="K13" t="str">
            <v>SFY 12/13</v>
          </cell>
          <cell r="L13" t="str">
            <v>1/2013-6/2013</v>
          </cell>
        </row>
        <row r="14">
          <cell r="J14">
            <v>41334</v>
          </cell>
          <cell r="K14" t="str">
            <v>SFY 12/13</v>
          </cell>
          <cell r="L14" t="str">
            <v>1/2013-6/2013</v>
          </cell>
        </row>
        <row r="15">
          <cell r="J15">
            <v>41365</v>
          </cell>
          <cell r="K15" t="str">
            <v>SFY 12/13</v>
          </cell>
          <cell r="L15" t="str">
            <v>1/2013-6/2013</v>
          </cell>
        </row>
        <row r="16">
          <cell r="J16">
            <v>41395</v>
          </cell>
          <cell r="K16" t="str">
            <v>SFY 12/13</v>
          </cell>
          <cell r="L16" t="str">
            <v>1/2013-6/2013</v>
          </cell>
        </row>
        <row r="17">
          <cell r="J17">
            <v>41426</v>
          </cell>
          <cell r="K17" t="str">
            <v>SFY 12/13</v>
          </cell>
          <cell r="L17" t="str">
            <v>1/2013-6/2013</v>
          </cell>
        </row>
        <row r="18">
          <cell r="J18">
            <v>41456</v>
          </cell>
          <cell r="K18" t="str">
            <v>SFY 13/14</v>
          </cell>
          <cell r="L18" t="str">
            <v>7/2013-9/2013</v>
          </cell>
        </row>
        <row r="19">
          <cell r="J19">
            <v>41487</v>
          </cell>
          <cell r="K19" t="str">
            <v>SFY 13/14</v>
          </cell>
          <cell r="L19" t="str">
            <v>7/2013-9/2013</v>
          </cell>
        </row>
        <row r="20">
          <cell r="J20">
            <v>41518</v>
          </cell>
          <cell r="K20" t="str">
            <v>SFY 13/14</v>
          </cell>
          <cell r="L20" t="str">
            <v>7/2013-9/2013</v>
          </cell>
        </row>
        <row r="21">
          <cell r="J21">
            <v>41548</v>
          </cell>
          <cell r="K21" t="str">
            <v>SFY 13/14</v>
          </cell>
          <cell r="L21" t="str">
            <v>10/2013-12/2013</v>
          </cell>
        </row>
        <row r="22">
          <cell r="J22">
            <v>41579</v>
          </cell>
          <cell r="K22" t="str">
            <v>SFY 13/14</v>
          </cell>
          <cell r="L22" t="str">
            <v>10/2013-12/2013</v>
          </cell>
        </row>
        <row r="23">
          <cell r="J23">
            <v>41609</v>
          </cell>
          <cell r="K23" t="str">
            <v>SFY 13/14</v>
          </cell>
          <cell r="L23" t="str">
            <v>10/2013-12/2013</v>
          </cell>
        </row>
        <row r="24">
          <cell r="J24">
            <v>41640</v>
          </cell>
          <cell r="K24" t="str">
            <v>SFY 13/14</v>
          </cell>
          <cell r="L24" t="str">
            <v>1/2014-4/2014</v>
          </cell>
        </row>
        <row r="25">
          <cell r="J25">
            <v>41671</v>
          </cell>
          <cell r="K25" t="str">
            <v>SFY 13/14</v>
          </cell>
          <cell r="L25" t="str">
            <v>1/2014-4/2014</v>
          </cell>
        </row>
        <row r="26">
          <cell r="J26">
            <v>41699</v>
          </cell>
          <cell r="K26" t="str">
            <v>SFY 13/14</v>
          </cell>
          <cell r="L26" t="str">
            <v>1/2014-4/2014</v>
          </cell>
        </row>
        <row r="27">
          <cell r="J27">
            <v>41730</v>
          </cell>
          <cell r="K27" t="str">
            <v>SFY 13/14</v>
          </cell>
          <cell r="L27" t="str">
            <v>1/2014-4/2014</v>
          </cell>
        </row>
        <row r="28">
          <cell r="J28">
            <v>41760</v>
          </cell>
          <cell r="K28" t="str">
            <v>SFY 13/14</v>
          </cell>
          <cell r="L28" t="str">
            <v>5/2014-6/2014</v>
          </cell>
        </row>
        <row r="29">
          <cell r="J29">
            <v>41791</v>
          </cell>
          <cell r="K29" t="str">
            <v>SFY 13/14</v>
          </cell>
          <cell r="L29" t="str">
            <v>5/2014-6/2014</v>
          </cell>
        </row>
        <row r="30">
          <cell r="J30">
            <v>41821</v>
          </cell>
          <cell r="K30" t="str">
            <v>SFY 14/15</v>
          </cell>
          <cell r="L30" t="str">
            <v>7/2014-12/2014</v>
          </cell>
        </row>
        <row r="31">
          <cell r="J31">
            <v>41852</v>
          </cell>
          <cell r="K31" t="str">
            <v>SFY 14/15</v>
          </cell>
          <cell r="L31" t="str">
            <v>7/2014-12/2014</v>
          </cell>
        </row>
        <row r="32">
          <cell r="J32">
            <v>41883</v>
          </cell>
          <cell r="K32" t="str">
            <v>SFY 14/15</v>
          </cell>
          <cell r="L32" t="str">
            <v>7/2014-12/2014</v>
          </cell>
        </row>
        <row r="33">
          <cell r="J33">
            <v>41913</v>
          </cell>
          <cell r="K33" t="str">
            <v>SFY 14/15</v>
          </cell>
          <cell r="L33" t="str">
            <v>7/2014-12/2014</v>
          </cell>
        </row>
        <row r="34">
          <cell r="J34">
            <v>41944</v>
          </cell>
          <cell r="K34" t="str">
            <v>SFY 14/15</v>
          </cell>
          <cell r="L34" t="str">
            <v>7/2014-12/2014</v>
          </cell>
        </row>
        <row r="35">
          <cell r="J35">
            <v>41974</v>
          </cell>
          <cell r="K35" t="str">
            <v>SFY 14/15</v>
          </cell>
          <cell r="L35" t="str">
            <v>7/2014-12/2014</v>
          </cell>
        </row>
        <row r="36">
          <cell r="J36">
            <v>42005</v>
          </cell>
          <cell r="K36" t="str">
            <v>SFY 14/15</v>
          </cell>
          <cell r="L36" t="str">
            <v>1/2015-6/2015</v>
          </cell>
        </row>
        <row r="37">
          <cell r="J37">
            <v>42036</v>
          </cell>
          <cell r="K37" t="str">
            <v>SFY 14/15</v>
          </cell>
          <cell r="L37" t="str">
            <v>1/2015-6/2015</v>
          </cell>
        </row>
        <row r="38">
          <cell r="J38">
            <v>42064</v>
          </cell>
          <cell r="K38" t="str">
            <v>SFY 14/15</v>
          </cell>
          <cell r="L38" t="str">
            <v>1/2015-6/2015</v>
          </cell>
        </row>
        <row r="39">
          <cell r="J39">
            <v>42095</v>
          </cell>
          <cell r="K39" t="str">
            <v>SFY 14/15</v>
          </cell>
          <cell r="L39" t="str">
            <v>1/2015-6/2015</v>
          </cell>
        </row>
        <row r="40">
          <cell r="J40">
            <v>42125</v>
          </cell>
          <cell r="K40" t="str">
            <v>SFY 14/15</v>
          </cell>
          <cell r="L40" t="str">
            <v>1/2015-6/2015</v>
          </cell>
        </row>
        <row r="41">
          <cell r="J41">
            <v>42156</v>
          </cell>
          <cell r="K41" t="str">
            <v>SFY 14/15</v>
          </cell>
          <cell r="L41" t="str">
            <v>1/2015-6/2015</v>
          </cell>
        </row>
        <row r="42">
          <cell r="J42">
            <v>42186</v>
          </cell>
          <cell r="K42" t="str">
            <v>SFY 15/16</v>
          </cell>
          <cell r="L42" t="str">
            <v>7/2015-12/2015</v>
          </cell>
        </row>
        <row r="43">
          <cell r="J43">
            <v>42217</v>
          </cell>
          <cell r="K43" t="str">
            <v>SFY 15/16</v>
          </cell>
          <cell r="L43" t="str">
            <v>7/2015-12/2015</v>
          </cell>
        </row>
        <row r="44">
          <cell r="J44">
            <v>42248</v>
          </cell>
          <cell r="K44" t="str">
            <v>SFY 15/16</v>
          </cell>
          <cell r="L44" t="str">
            <v>7/2015-12/2015</v>
          </cell>
        </row>
        <row r="45">
          <cell r="J45">
            <v>42278</v>
          </cell>
          <cell r="K45" t="str">
            <v>SFY 15/16</v>
          </cell>
          <cell r="L45" t="str">
            <v>7/2015-12/2015</v>
          </cell>
        </row>
        <row r="46">
          <cell r="J46">
            <v>42309</v>
          </cell>
          <cell r="K46" t="str">
            <v>SFY 15/16</v>
          </cell>
          <cell r="L46" t="str">
            <v>7/2015-12/2015</v>
          </cell>
        </row>
        <row r="47">
          <cell r="J47">
            <v>42339</v>
          </cell>
          <cell r="K47" t="str">
            <v>SFY 15/16</v>
          </cell>
          <cell r="L47" t="str">
            <v>7/2015-12/2015</v>
          </cell>
        </row>
      </sheetData>
      <sheetData sheetId="14">
        <row r="23">
          <cell r="A23" t="str">
            <v>LA1/2014-4/2014</v>
          </cell>
        </row>
        <row r="40">
          <cell r="A40" t="str">
            <v>LA1/2015-6/2015</v>
          </cell>
          <cell r="B40" t="str">
            <v>LA</v>
          </cell>
          <cell r="C40" t="str">
            <v>SFY 14/15</v>
          </cell>
          <cell r="D40" t="str">
            <v>1/2015-6/2015</v>
          </cell>
          <cell r="E40">
            <v>12.95</v>
          </cell>
          <cell r="F40">
            <v>7.8</v>
          </cell>
        </row>
        <row r="41">
          <cell r="A41" t="str">
            <v>LA7/2015-12/2015</v>
          </cell>
          <cell r="B41" t="str">
            <v>LA</v>
          </cell>
          <cell r="C41" t="str">
            <v>SFY 15/16</v>
          </cell>
          <cell r="D41" t="str">
            <v>7/2015-12/2015</v>
          </cell>
          <cell r="E41">
            <v>13.5</v>
          </cell>
          <cell r="F41">
            <v>9.31</v>
          </cell>
        </row>
        <row r="42">
          <cell r="A42" t="str">
            <v>Sacramento1/2015-6/2015</v>
          </cell>
          <cell r="B42" t="str">
            <v>Sacramento</v>
          </cell>
          <cell r="C42" t="str">
            <v>SFY 14/15</v>
          </cell>
          <cell r="D42" t="str">
            <v>1/2015-6/2015</v>
          </cell>
          <cell r="E42">
            <v>11.45</v>
          </cell>
          <cell r="F42">
            <v>8.42</v>
          </cell>
        </row>
        <row r="43">
          <cell r="A43" t="str">
            <v>Sacramento7/2015-12/2015</v>
          </cell>
          <cell r="B43" t="str">
            <v>Sacramento</v>
          </cell>
          <cell r="C43" t="str">
            <v>SFY 15/16</v>
          </cell>
          <cell r="D43" t="str">
            <v>7/2015-12/2015</v>
          </cell>
          <cell r="E43">
            <v>11.87</v>
          </cell>
          <cell r="F43">
            <v>8.7200000000000006</v>
          </cell>
        </row>
        <row r="46">
          <cell r="C46" t="str">
            <v>Rate_Period</v>
          </cell>
          <cell r="D46" t="str">
            <v>Rate_Date</v>
          </cell>
          <cell r="E46" t="str">
            <v>All Other</v>
          </cell>
          <cell r="F46" t="str">
            <v>Refugees</v>
          </cell>
        </row>
        <row r="47">
          <cell r="A47" t="str">
            <v>Delta1/2015-6/2015</v>
          </cell>
          <cell r="B47" t="str">
            <v>Delta</v>
          </cell>
          <cell r="C47" t="str">
            <v>SFY 14/15</v>
          </cell>
          <cell r="D47" t="str">
            <v>1/2015-6/2015</v>
          </cell>
          <cell r="E47">
            <v>7.81</v>
          </cell>
          <cell r="F47">
            <v>5.81</v>
          </cell>
        </row>
        <row r="48">
          <cell r="A48" t="str">
            <v>Delta7/2015-12/2015</v>
          </cell>
          <cell r="B48" t="str">
            <v>Delta</v>
          </cell>
          <cell r="C48" t="str">
            <v>SFY 15/16</v>
          </cell>
          <cell r="D48" t="str">
            <v>7/2015-12/2015</v>
          </cell>
          <cell r="E48">
            <v>8.32</v>
          </cell>
          <cell r="F48">
            <v>8.3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  <sheetName val="NJ_lag_200112101"/>
      <sheetName val="NJ_lag_200112102"/>
      <sheetName val="NJ_lag_200112104"/>
      <sheetName val="NJ_lag_200112103"/>
      <sheetName val="NJ_lag_200112105"/>
      <sheetName val="NJ_lag_200112106"/>
      <sheetName val="NJ_lag_2001121010"/>
      <sheetName val="NJ_lag_200112107"/>
      <sheetName val="NJ_lag_200112108"/>
      <sheetName val="NJ_lag_200112109"/>
      <sheetName val="NJ_lag_2001121013"/>
      <sheetName val="NJ_lag_2001121011"/>
      <sheetName val="NJ_lag_2001121012"/>
      <sheetName val="NJ_lag_2001121015"/>
      <sheetName val="NJ_lag_2001121014"/>
      <sheetName val="NJ_lag_2001121016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